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7"/>
  <workbookPr codeName="ThisWorkbook"/>
  <mc:AlternateContent xmlns:mc="http://schemas.openxmlformats.org/markup-compatibility/2006">
    <mc:Choice Requires="x15">
      <x15ac:absPath xmlns:x15ac="http://schemas.microsoft.com/office/spreadsheetml/2010/11/ac" url="Y:\Miscellaneous\"/>
    </mc:Choice>
  </mc:AlternateContent>
  <xr:revisionPtr revIDLastSave="0" documentId="8_{0CE8080F-5C78-441E-A44B-793796A79FB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Faculty Posting Request" sheetId="6" r:id="rId1"/>
    <sheet name="Benefit Matrix" sheetId="5" state="hidden" r:id="rId2"/>
    <sheet name="Health Benefits" sheetId="2" state="hidden" r:id="rId3"/>
    <sheet name="Tuition Only rates" sheetId="9" state="hidden" r:id="rId4"/>
    <sheet name="Data Source" sheetId="7" state="hidden" r:id="rId5"/>
  </sheets>
  <definedNames>
    <definedName name="_xlnm._FilterDatabase" localSheetId="1" hidden="1">'Benefit Matrix'!$A$4:$AI$6</definedName>
    <definedName name="_xlnm._FilterDatabase" localSheetId="4" hidden="1">'Data Source'!$O$2:$R$33</definedName>
    <definedName name="_xlnm._FilterDatabase" localSheetId="2" hidden="1">'Health Benefits'!$B$7:$F$27</definedName>
    <definedName name="_xlnm.Print_Area" localSheetId="0">'Faculty Posting Request'!$A$1:$J$61</definedName>
    <definedName name="_xlnm.Print_Area" localSheetId="3">'Tuition Only rates'!$A$1:$O$22</definedName>
    <definedName name="_xlnm.Print_Titles" localSheetId="1">'Benefit Matrix'!$1:$4</definedName>
    <definedName name="solver_eng" localSheetId="3" hidden="1">1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8" i="6" l="1"/>
  <c r="E46" i="6" l="1"/>
  <c r="E28" i="6"/>
  <c r="E16" i="6"/>
  <c r="F16" i="6"/>
  <c r="G16" i="6" s="1"/>
  <c r="H16" i="6" s="1"/>
  <c r="I16" i="6" s="1"/>
  <c r="J21" i="6" l="1"/>
  <c r="H46" i="6"/>
  <c r="J38" i="6" l="1"/>
  <c r="J37" i="6"/>
  <c r="J36" i="6"/>
  <c r="J35" i="6"/>
  <c r="J34" i="6"/>
  <c r="I46" i="6"/>
  <c r="G46" i="6"/>
  <c r="F46" i="6"/>
  <c r="J46" i="6" l="1"/>
  <c r="C7" i="6"/>
  <c r="E18" i="6"/>
  <c r="J25" i="6" l="1"/>
  <c r="J24" i="6"/>
  <c r="J23" i="6"/>
  <c r="E17" i="6" l="1"/>
  <c r="F17" i="6" s="1"/>
  <c r="G17" i="6" s="1"/>
  <c r="H17" i="6" s="1"/>
  <c r="I17" i="6" s="1"/>
  <c r="J42" i="6" l="1"/>
  <c r="J17" i="6" l="1"/>
  <c r="J43" i="6"/>
  <c r="J41" i="6"/>
  <c r="B35" i="6" l="1"/>
  <c r="J44" i="6" l="1"/>
  <c r="J39" i="6"/>
  <c r="J27" i="6"/>
  <c r="U5" i="5" l="1"/>
  <c r="H18" i="6" l="1"/>
  <c r="G18" i="6" l="1"/>
  <c r="F18" i="6"/>
  <c r="I18" i="6"/>
  <c r="J40" i="6" l="1"/>
  <c r="R5" i="5" l="1"/>
  <c r="F49" i="5"/>
  <c r="F47" i="5"/>
  <c r="F46" i="5"/>
  <c r="F45" i="5"/>
  <c r="F44" i="5"/>
  <c r="F42" i="5"/>
  <c r="F41" i="5"/>
  <c r="F39" i="5"/>
  <c r="F37" i="5"/>
  <c r="F35" i="5"/>
  <c r="F33" i="5"/>
  <c r="F31" i="5"/>
  <c r="F30" i="5"/>
  <c r="F29" i="5"/>
  <c r="F28" i="5"/>
  <c r="F26" i="5"/>
  <c r="F25" i="5"/>
  <c r="F24" i="5"/>
  <c r="F23" i="5"/>
  <c r="F22" i="5"/>
  <c r="F20" i="5"/>
  <c r="F19" i="5"/>
  <c r="F17" i="5"/>
  <c r="F16" i="5"/>
  <c r="F14" i="5"/>
  <c r="F13" i="5"/>
  <c r="F11" i="5"/>
  <c r="F9" i="5"/>
  <c r="F8" i="5"/>
  <c r="F6" i="5"/>
  <c r="F5" i="5"/>
  <c r="F28" i="6"/>
  <c r="G28" i="6" l="1"/>
  <c r="H28" i="6" l="1"/>
  <c r="I28" i="6" l="1"/>
  <c r="E19" i="6" l="1"/>
  <c r="E30" i="6" s="1"/>
  <c r="J26" i="6" l="1"/>
  <c r="J22" i="6"/>
  <c r="J16" i="6"/>
  <c r="M42" i="5"/>
  <c r="M26" i="5"/>
  <c r="M25" i="5"/>
  <c r="J28" i="6" l="1"/>
  <c r="M11" i="5"/>
  <c r="M16" i="5"/>
  <c r="M17" i="5"/>
  <c r="M19" i="5"/>
  <c r="M20" i="5"/>
  <c r="M22" i="5"/>
  <c r="M23" i="5"/>
  <c r="M24" i="5"/>
  <c r="M28" i="5"/>
  <c r="M29" i="5"/>
  <c r="M30" i="5"/>
  <c r="M31" i="5"/>
  <c r="M35" i="5"/>
  <c r="M37" i="5"/>
  <c r="M39" i="5"/>
  <c r="M41" i="5"/>
  <c r="M44" i="5"/>
  <c r="M45" i="5"/>
  <c r="M46" i="5"/>
  <c r="M47" i="5"/>
  <c r="V47" i="5"/>
  <c r="U47" i="5"/>
  <c r="T47" i="5"/>
  <c r="S47" i="5"/>
  <c r="R47" i="5"/>
  <c r="Z47" i="5" s="1"/>
  <c r="V46" i="5"/>
  <c r="U46" i="5"/>
  <c r="T46" i="5"/>
  <c r="S46" i="5"/>
  <c r="R46" i="5"/>
  <c r="V45" i="5"/>
  <c r="U45" i="5"/>
  <c r="T45" i="5"/>
  <c r="S45" i="5"/>
  <c r="R45" i="5"/>
  <c r="V44" i="5"/>
  <c r="U44" i="5"/>
  <c r="T44" i="5"/>
  <c r="S44" i="5"/>
  <c r="R44" i="5"/>
  <c r="V42" i="5"/>
  <c r="U42" i="5"/>
  <c r="T42" i="5"/>
  <c r="S42" i="5"/>
  <c r="R42" i="5"/>
  <c r="V41" i="5"/>
  <c r="U41" i="5"/>
  <c r="T41" i="5"/>
  <c r="S41" i="5"/>
  <c r="R41" i="5"/>
  <c r="V39" i="5"/>
  <c r="U39" i="5"/>
  <c r="T39" i="5"/>
  <c r="S39" i="5"/>
  <c r="R39" i="5"/>
  <c r="V37" i="5"/>
  <c r="U37" i="5"/>
  <c r="T37" i="5"/>
  <c r="S37" i="5"/>
  <c r="R37" i="5"/>
  <c r="V35" i="5"/>
  <c r="U35" i="5"/>
  <c r="T35" i="5"/>
  <c r="S35" i="5"/>
  <c r="R35" i="5"/>
  <c r="V33" i="5"/>
  <c r="U33" i="5"/>
  <c r="S33" i="5"/>
  <c r="R33" i="5"/>
  <c r="V31" i="5"/>
  <c r="U31" i="5"/>
  <c r="T31" i="5"/>
  <c r="S31" i="5"/>
  <c r="R31" i="5"/>
  <c r="V30" i="5"/>
  <c r="U30" i="5"/>
  <c r="T30" i="5"/>
  <c r="S30" i="5"/>
  <c r="R30" i="5"/>
  <c r="V29" i="5"/>
  <c r="U29" i="5"/>
  <c r="T29" i="5"/>
  <c r="S29" i="5"/>
  <c r="R29" i="5"/>
  <c r="V28" i="5"/>
  <c r="U28" i="5"/>
  <c r="T28" i="5"/>
  <c r="S28" i="5"/>
  <c r="R28" i="5"/>
  <c r="Z28" i="5" s="1"/>
  <c r="V26" i="5"/>
  <c r="U26" i="5"/>
  <c r="T26" i="5"/>
  <c r="S26" i="5"/>
  <c r="R26" i="5"/>
  <c r="V25" i="5"/>
  <c r="U25" i="5"/>
  <c r="T25" i="5"/>
  <c r="S25" i="5"/>
  <c r="R25" i="5"/>
  <c r="V24" i="5"/>
  <c r="U24" i="5"/>
  <c r="T24" i="5"/>
  <c r="S24" i="5"/>
  <c r="R24" i="5"/>
  <c r="V23" i="5"/>
  <c r="U23" i="5"/>
  <c r="T23" i="5"/>
  <c r="S23" i="5"/>
  <c r="R23" i="5"/>
  <c r="V22" i="5"/>
  <c r="U22" i="5"/>
  <c r="T22" i="5"/>
  <c r="S22" i="5"/>
  <c r="R22" i="5"/>
  <c r="V20" i="5"/>
  <c r="U20" i="5"/>
  <c r="T20" i="5"/>
  <c r="S20" i="5"/>
  <c r="R20" i="5"/>
  <c r="V19" i="5"/>
  <c r="U19" i="5"/>
  <c r="T19" i="5"/>
  <c r="S19" i="5"/>
  <c r="R19" i="5"/>
  <c r="V17" i="5"/>
  <c r="U17" i="5"/>
  <c r="T17" i="5"/>
  <c r="S17" i="5"/>
  <c r="R17" i="5"/>
  <c r="V16" i="5"/>
  <c r="U16" i="5"/>
  <c r="T16" i="5"/>
  <c r="S16" i="5"/>
  <c r="R16" i="5"/>
  <c r="V14" i="5"/>
  <c r="U14" i="5"/>
  <c r="S14" i="5"/>
  <c r="R14" i="5"/>
  <c r="V13" i="5"/>
  <c r="U13" i="5"/>
  <c r="S13" i="5"/>
  <c r="R13" i="5"/>
  <c r="V11" i="5"/>
  <c r="U11" i="5"/>
  <c r="T11" i="5"/>
  <c r="S11" i="5"/>
  <c r="R11" i="5"/>
  <c r="V9" i="5"/>
  <c r="U9" i="5"/>
  <c r="S9" i="5"/>
  <c r="R9" i="5"/>
  <c r="V8" i="5"/>
  <c r="U8" i="5"/>
  <c r="S8" i="5"/>
  <c r="R8" i="5"/>
  <c r="R6" i="5"/>
  <c r="V6" i="5"/>
  <c r="U6" i="5"/>
  <c r="S6" i="5"/>
  <c r="V5" i="5"/>
  <c r="S5" i="5"/>
  <c r="Q6" i="5"/>
  <c r="Q8" i="5"/>
  <c r="Q9" i="5"/>
  <c r="Q11" i="5"/>
  <c r="Q13" i="5"/>
  <c r="Q14" i="5"/>
  <c r="Q16" i="5"/>
  <c r="Q17" i="5"/>
  <c r="Q19" i="5"/>
  <c r="Q20" i="5"/>
  <c r="Q22" i="5"/>
  <c r="Q23" i="5"/>
  <c r="Q24" i="5"/>
  <c r="Q25" i="5"/>
  <c r="Q26" i="5"/>
  <c r="Q28" i="5"/>
  <c r="Q29" i="5"/>
  <c r="Q30" i="5"/>
  <c r="Q31" i="5"/>
  <c r="Q33" i="5"/>
  <c r="Q35" i="5"/>
  <c r="Q37" i="5"/>
  <c r="Q39" i="5"/>
  <c r="Q41" i="5"/>
  <c r="Q42" i="5"/>
  <c r="Q44" i="5"/>
  <c r="Q45" i="5"/>
  <c r="Q46" i="5"/>
  <c r="Q47" i="5"/>
  <c r="J33" i="5"/>
  <c r="T33" i="5" s="1"/>
  <c r="J14" i="5"/>
  <c r="M14" i="5" s="1"/>
  <c r="J13" i="5"/>
  <c r="T13" i="5" s="1"/>
  <c r="J9" i="5"/>
  <c r="T9" i="5" s="1"/>
  <c r="J8" i="5"/>
  <c r="T8" i="5" s="1"/>
  <c r="J6" i="5"/>
  <c r="T6" i="5" s="1"/>
  <c r="J5" i="5"/>
  <c r="T5" i="5" s="1"/>
  <c r="Z26" i="5" l="1"/>
  <c r="Z30" i="5"/>
  <c r="Z46" i="5"/>
  <c r="Z23" i="5"/>
  <c r="Z42" i="5"/>
  <c r="Z39" i="5"/>
  <c r="Z16" i="5"/>
  <c r="Z45" i="5"/>
  <c r="Z6" i="5"/>
  <c r="Z8" i="5"/>
  <c r="Z19" i="5"/>
  <c r="Z31" i="5"/>
  <c r="Z37" i="5"/>
  <c r="T14" i="5"/>
  <c r="Z14" i="5" s="1"/>
  <c r="Z24" i="5"/>
  <c r="Z20" i="5"/>
  <c r="Z44" i="5"/>
  <c r="Z33" i="5"/>
  <c r="Z29" i="5"/>
  <c r="Z11" i="5"/>
  <c r="Z22" i="5"/>
  <c r="Z25" i="5"/>
  <c r="Z41" i="5"/>
  <c r="Z17" i="5"/>
  <c r="Z35" i="5"/>
  <c r="M13" i="5"/>
  <c r="Z13" i="5"/>
  <c r="Z9" i="5"/>
  <c r="M5" i="5"/>
  <c r="M6" i="5"/>
  <c r="M9" i="5"/>
  <c r="W8" i="5"/>
  <c r="X8" i="5" s="1"/>
  <c r="AA8" i="5" s="1"/>
  <c r="W44" i="5"/>
  <c r="X44" i="5" s="1"/>
  <c r="AA44" i="5" s="1"/>
  <c r="W25" i="5"/>
  <c r="X25" i="5" s="1"/>
  <c r="AA25" i="5" s="1"/>
  <c r="M33" i="5"/>
  <c r="M8" i="5"/>
  <c r="Z5" i="5"/>
  <c r="W30" i="5"/>
  <c r="X30" i="5" s="1"/>
  <c r="AA30" i="5" s="1"/>
  <c r="W37" i="5"/>
  <c r="X37" i="5" s="1"/>
  <c r="AA37" i="5" s="1"/>
  <c r="W19" i="5"/>
  <c r="X19" i="5" s="1"/>
  <c r="AA19" i="5" s="1"/>
  <c r="W20" i="5"/>
  <c r="X20" i="5" s="1"/>
  <c r="AA20" i="5" s="1"/>
  <c r="W35" i="5"/>
  <c r="X35" i="5" s="1"/>
  <c r="AA35" i="5" s="1"/>
  <c r="W47" i="5"/>
  <c r="X47" i="5" s="1"/>
  <c r="AA47" i="5" s="1"/>
  <c r="W9" i="5"/>
  <c r="X9" i="5" s="1"/>
  <c r="AA9" i="5" s="1"/>
  <c r="W16" i="5"/>
  <c r="X16" i="5" s="1"/>
  <c r="AA16" i="5" s="1"/>
  <c r="W22" i="5"/>
  <c r="X22" i="5" s="1"/>
  <c r="AA22" i="5" s="1"/>
  <c r="W26" i="5"/>
  <c r="X26" i="5" s="1"/>
  <c r="AA26" i="5" s="1"/>
  <c r="W45" i="5"/>
  <c r="X45" i="5" s="1"/>
  <c r="AA45" i="5" s="1"/>
  <c r="W17" i="5"/>
  <c r="X17" i="5" s="1"/>
  <c r="AA17" i="5" s="1"/>
  <c r="W28" i="5"/>
  <c r="X28" i="5" s="1"/>
  <c r="AA28" i="5" s="1"/>
  <c r="W31" i="5"/>
  <c r="X31" i="5" s="1"/>
  <c r="AA31" i="5" s="1"/>
  <c r="W33" i="5"/>
  <c r="X33" i="5" s="1"/>
  <c r="AA33" i="5" s="1"/>
  <c r="W39" i="5"/>
  <c r="X39" i="5" s="1"/>
  <c r="AA39" i="5" s="1"/>
  <c r="W41" i="5"/>
  <c r="X41" i="5" s="1"/>
  <c r="AA41" i="5" s="1"/>
  <c r="W46" i="5"/>
  <c r="X46" i="5" s="1"/>
  <c r="AA46" i="5" s="1"/>
  <c r="W6" i="5"/>
  <c r="X6" i="5" s="1"/>
  <c r="AA6" i="5" s="1"/>
  <c r="W11" i="5"/>
  <c r="X11" i="5" s="1"/>
  <c r="AA11" i="5" s="1"/>
  <c r="W13" i="5"/>
  <c r="X13" i="5" s="1"/>
  <c r="AA13" i="5" s="1"/>
  <c r="W23" i="5"/>
  <c r="X23" i="5" s="1"/>
  <c r="AA23" i="5" s="1"/>
  <c r="W24" i="5"/>
  <c r="X24" i="5" s="1"/>
  <c r="AA24" i="5" s="1"/>
  <c r="W29" i="5"/>
  <c r="X29" i="5" s="1"/>
  <c r="AA29" i="5" s="1"/>
  <c r="W42" i="5"/>
  <c r="X42" i="5" s="1"/>
  <c r="AA42" i="5" s="1"/>
  <c r="W14" i="5" l="1"/>
  <c r="X14" i="5" s="1"/>
  <c r="AA14" i="5" s="1"/>
  <c r="D24" i="2"/>
  <c r="D25" i="2"/>
  <c r="D23" i="2"/>
  <c r="D22" i="2"/>
  <c r="D21" i="2"/>
  <c r="D20" i="2"/>
  <c r="D19" i="2"/>
  <c r="D18" i="2"/>
  <c r="D17" i="2"/>
  <c r="D16" i="2"/>
  <c r="D15" i="2"/>
  <c r="D14" i="2"/>
  <c r="D13" i="2"/>
  <c r="D12" i="2"/>
  <c r="D11" i="2"/>
  <c r="D10" i="2"/>
  <c r="D9" i="2"/>
  <c r="D8" i="2"/>
  <c r="F25" i="2" l="1"/>
  <c r="F24" i="2" l="1"/>
  <c r="F12" i="2"/>
  <c r="F9" i="2"/>
  <c r="G19" i="6" l="1"/>
  <c r="I19" i="6"/>
  <c r="H19" i="6"/>
  <c r="F19" i="6"/>
  <c r="F23" i="2"/>
  <c r="F22" i="2"/>
  <c r="F21" i="2"/>
  <c r="F20" i="2"/>
  <c r="F19" i="2"/>
  <c r="F18" i="2"/>
  <c r="Q5" i="5" s="1"/>
  <c r="W5" i="5" s="1"/>
  <c r="F17" i="2"/>
  <c r="F16" i="2"/>
  <c r="F15" i="2"/>
  <c r="F14" i="2"/>
  <c r="F13" i="2"/>
  <c r="F11" i="2"/>
  <c r="F10" i="2"/>
  <c r="F8" i="2"/>
  <c r="Q2" i="5" l="1"/>
  <c r="X5" i="5"/>
  <c r="AA5" i="5" s="1"/>
  <c r="G30" i="6"/>
  <c r="H30" i="6"/>
  <c r="H48" i="6" s="1"/>
  <c r="I30" i="6"/>
  <c r="F30" i="6"/>
  <c r="J18" i="6"/>
  <c r="F48" i="6" l="1"/>
  <c r="E48" i="6"/>
  <c r="I48" i="6"/>
  <c r="G48" i="6"/>
  <c r="J19" i="6"/>
  <c r="J30" i="6" s="1"/>
  <c r="J48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arthing, Rebecca L.</author>
    <author>tc={4260CCFF-FFF6-4A30-9E9C-ECDE66109362}</author>
  </authors>
  <commentList>
    <comment ref="E4" authorId="0" shapeId="0" xr:uid="{4E783BD1-1F41-49E4-98E1-34244878F7C3}">
      <text>
        <r>
          <rPr>
            <sz val="9"/>
            <color indexed="81"/>
            <rFont val="Tahoma"/>
            <family val="2"/>
          </rPr>
          <t>For example: What is this employee expected to do in the position?  And how will this position link to the College's strategic plan?</t>
        </r>
      </text>
    </comment>
    <comment ref="A18" authorId="1" shapeId="0" xr:uid="{4260CCFF-FFF6-4A30-9E9C-ECDE66109362}">
      <text>
        <t>[Threaded comment]
Your version of Excel allows you to read this threaded comment; however, any edits to it will get removed if the file is opened in a newer version of Excel. Learn more: https://go.microsoft.com/fwlink/?linkid=870924
Comment:
    Calculating on the sum of base salary and stipend.</t>
      </text>
    </comment>
  </commentList>
</comments>
</file>

<file path=xl/sharedStrings.xml><?xml version="1.0" encoding="utf-8"?>
<sst xmlns="http://schemas.openxmlformats.org/spreadsheetml/2006/main" count="773" uniqueCount="304">
  <si>
    <t>College 5 year Pro Forma - Faculty* Hire Posting</t>
  </si>
  <si>
    <t xml:space="preserve">Home College: </t>
  </si>
  <si>
    <t>Department:</t>
  </si>
  <si>
    <t>To use: Download a copy to complete from your computer.</t>
  </si>
  <si>
    <t xml:space="preserve">Rationale: </t>
  </si>
  <si>
    <t>Position Requested:</t>
  </si>
  <si>
    <t>Position Number (If Known):</t>
  </si>
  <si>
    <t>Vacated Reason:</t>
  </si>
  <si>
    <t>Assumed Teaching Load:</t>
  </si>
  <si>
    <t>Title Series:</t>
  </si>
  <si>
    <t>Contract Period:</t>
  </si>
  <si>
    <t>Anticipated Hire Date:</t>
  </si>
  <si>
    <t>*Including Visiting Faculty.</t>
  </si>
  <si>
    <t>Expense</t>
  </si>
  <si>
    <t>Salary/Benefits</t>
  </si>
  <si>
    <t>Year 1</t>
  </si>
  <si>
    <t>Year 2</t>
  </si>
  <si>
    <t>Year 3</t>
  </si>
  <si>
    <t>Year 4</t>
  </si>
  <si>
    <t>Year 5</t>
  </si>
  <si>
    <t>Totals</t>
  </si>
  <si>
    <t>Base Hire Salary</t>
  </si>
  <si>
    <t>Stipend</t>
  </si>
  <si>
    <t>Base Hire Benefits (38%)</t>
  </si>
  <si>
    <t>subtotal salary/stipend/benefits</t>
  </si>
  <si>
    <t>Other Expenses</t>
  </si>
  <si>
    <t>Moving and Relocation</t>
  </si>
  <si>
    <t>Equipment</t>
  </si>
  <si>
    <t>Research/Creative Start-up Support</t>
  </si>
  <si>
    <t>Graduate Student Support</t>
  </si>
  <si>
    <t>Summer Salary</t>
  </si>
  <si>
    <t>Computing Needs</t>
  </si>
  <si>
    <t>Other</t>
  </si>
  <si>
    <t>subtotal other</t>
  </si>
  <si>
    <t>TOTAL EXPENSE</t>
  </si>
  <si>
    <t>Sources</t>
  </si>
  <si>
    <t>Traditional Sources</t>
  </si>
  <si>
    <t>Recurring Funds</t>
  </si>
  <si>
    <t>State/Mandated Funds</t>
  </si>
  <si>
    <t>Provost</t>
  </si>
  <si>
    <t>Central Administration</t>
  </si>
  <si>
    <t>Income (General Fund)</t>
  </si>
  <si>
    <t>Fund Balance</t>
  </si>
  <si>
    <t>Restricted Funds (Gifts &amp; Endowments)</t>
  </si>
  <si>
    <t>Clinical Income</t>
  </si>
  <si>
    <t>Research Funding</t>
  </si>
  <si>
    <t>F&amp;A Funding</t>
  </si>
  <si>
    <t>TOTAL SOURCES</t>
  </si>
  <si>
    <t>NET GAIN/LOSS</t>
  </si>
  <si>
    <t>(Net Gain/Loss should be zero.)</t>
  </si>
  <si>
    <t>Vacated Position Information (If Applicable):</t>
  </si>
  <si>
    <t>Vacated Position #</t>
  </si>
  <si>
    <t>Salary/Benefits Recurring Budget</t>
  </si>
  <si>
    <t>Account Number(s) with Budget</t>
  </si>
  <si>
    <t>Vacated Position Name</t>
  </si>
  <si>
    <t>Vacated Position Title</t>
  </si>
  <si>
    <t>Vacated Reason</t>
  </si>
  <si>
    <t>Date of Vacancy</t>
  </si>
  <si>
    <t xml:space="preserve">This pro forma is meant to be used as a planning tool and includes a projections, not actuals. Amounts may need to be adjusted once a faculty member is chosen for the position. </t>
  </si>
  <si>
    <t xml:space="preserve">College of Arts and Science </t>
  </si>
  <si>
    <t xml:space="preserve">College of Education </t>
  </si>
  <si>
    <t xml:space="preserve">College of Engineering and Computing </t>
  </si>
  <si>
    <t>College of Hospitality, Retail, and Sport Managment</t>
  </si>
  <si>
    <t>College of Information and Communications</t>
  </si>
  <si>
    <t xml:space="preserve">College of Nursing </t>
  </si>
  <si>
    <t xml:space="preserve">College of Pharmacy </t>
  </si>
  <si>
    <t xml:space="preserve">College of Social Work </t>
  </si>
  <si>
    <t xml:space="preserve">Honors College </t>
  </si>
  <si>
    <t xml:space="preserve">Darla Moore School of Bsuisness </t>
  </si>
  <si>
    <t>School of Law</t>
  </si>
  <si>
    <t xml:space="preserve">School of Public Health </t>
  </si>
  <si>
    <t>School of Medicine-Columbia</t>
  </si>
  <si>
    <t>School of Music</t>
  </si>
  <si>
    <t>FY 2021-22 Operating Budget</t>
  </si>
  <si>
    <t>Benefit Matrix/Calculator</t>
  </si>
  <si>
    <t>Enter Salary Here</t>
  </si>
  <si>
    <r>
      <t xml:space="preserve">Select Health Plan Here
</t>
    </r>
    <r>
      <rPr>
        <b/>
        <sz val="10"/>
        <color rgb="FFCC0000"/>
        <rFont val="Calibri"/>
        <family val="2"/>
        <scheme val="minor"/>
      </rPr>
      <t>(from drop down box)</t>
    </r>
  </si>
  <si>
    <t>ê</t>
  </si>
  <si>
    <t>FY 2021-22</t>
  </si>
  <si>
    <t>PSA</t>
  </si>
  <si>
    <t>PSA Title</t>
  </si>
  <si>
    <t>Empl Grp</t>
  </si>
  <si>
    <t>Empl Grp Title</t>
  </si>
  <si>
    <t>Empl Subgrp</t>
  </si>
  <si>
    <t>Unique ID</t>
  </si>
  <si>
    <t>520002
Health*</t>
  </si>
  <si>
    <t>520003
Life</t>
  </si>
  <si>
    <t>520004
MBR</t>
  </si>
  <si>
    <t>520005
Retire</t>
  </si>
  <si>
    <t>520006
FICA</t>
  </si>
  <si>
    <t>520761
ADD</t>
  </si>
  <si>
    <t>Rates Excl Health</t>
  </si>
  <si>
    <t>Salary</t>
  </si>
  <si>
    <t>Health Plan</t>
  </si>
  <si>
    <t>Total Benefits</t>
  </si>
  <si>
    <t>Total Salary &amp; Benefits</t>
  </si>
  <si>
    <t>Total Benefits (Excluding Health)</t>
  </si>
  <si>
    <t>Partial Salary &amp; Benefits (Excluding Health)</t>
  </si>
  <si>
    <t>0001</t>
  </si>
  <si>
    <t>Reg FT</t>
  </si>
  <si>
    <t>C</t>
  </si>
  <si>
    <t>Faculty</t>
  </si>
  <si>
    <t>Excl Civil Service</t>
  </si>
  <si>
    <t>P</t>
  </si>
  <si>
    <t>Employee Only</t>
  </si>
  <si>
    <t>A</t>
  </si>
  <si>
    <t>Staff</t>
  </si>
  <si>
    <t>Civil Svc (14, 15, 16)</t>
  </si>
  <si>
    <t>0002</t>
  </si>
  <si>
    <t>Reg PT - Faculty</t>
  </si>
  <si>
    <t>0003</t>
  </si>
  <si>
    <t>Reg PT &gt; .74</t>
  </si>
  <si>
    <t>0004</t>
  </si>
  <si>
    <t>Reg PT .50 - .74</t>
  </si>
  <si>
    <t>0005</t>
  </si>
  <si>
    <t>Reg PT .20 - .49</t>
  </si>
  <si>
    <t>0006</t>
  </si>
  <si>
    <t>Temp FT</t>
  </si>
  <si>
    <t>B</t>
  </si>
  <si>
    <t>Student</t>
  </si>
  <si>
    <t>D</t>
  </si>
  <si>
    <t>Postdocs</t>
  </si>
  <si>
    <t>E</t>
  </si>
  <si>
    <t>Housestaff</t>
  </si>
  <si>
    <t>0007</t>
  </si>
  <si>
    <t>Temp PT &gt; .20</t>
  </si>
  <si>
    <t>0008</t>
  </si>
  <si>
    <t>WEPP</t>
  </si>
  <si>
    <t>0009</t>
  </si>
  <si>
    <t>On Call</t>
  </si>
  <si>
    <t>0010</t>
  </si>
  <si>
    <t>Prem On Call</t>
  </si>
  <si>
    <t>0011</t>
  </si>
  <si>
    <t>Unpaid</t>
  </si>
  <si>
    <t>0012</t>
  </si>
  <si>
    <t>Non Service</t>
  </si>
  <si>
    <t>0013</t>
  </si>
  <si>
    <t>Temp PT &lt; .20</t>
  </si>
  <si>
    <t>0014</t>
  </si>
  <si>
    <t>Phased Retirees</t>
  </si>
  <si>
    <t>All</t>
  </si>
  <si>
    <t>None</t>
  </si>
  <si>
    <t>Note: * Health benefits for filled positions in employee Groups A, and C will be determined by the employer cost for each coverage type.</t>
  </si>
  <si>
    <t>Health benefits for vacant positions will be based on 11 percent of the salary budget.</t>
  </si>
  <si>
    <t xml:space="preserve">Health benefits for filled positions in employee groups B, D and E as well as those in PA = 1500 are considered vacant </t>
  </si>
  <si>
    <t>Benefit percentages for the following employee groups (F, G, K and L) will be 0%</t>
  </si>
  <si>
    <t>Health Benefits for Budgeting</t>
  </si>
  <si>
    <t xml:space="preserve">Benefit </t>
  </si>
  <si>
    <t>FY 2020-21</t>
  </si>
  <si>
    <t>Employee Coverage Type</t>
  </si>
  <si>
    <t>Plan</t>
  </si>
  <si>
    <t>Mthly Amt</t>
  </si>
  <si>
    <t>Ann Amt</t>
  </si>
  <si>
    <t>No Plan Combination Credit</t>
  </si>
  <si>
    <t>COMC</t>
  </si>
  <si>
    <t>No Plan Combination Credit (ss)</t>
  </si>
  <si>
    <t>COMS</t>
  </si>
  <si>
    <t>Employee + Child of Sponsored Dependent Non-Spouse</t>
  </si>
  <si>
    <t>E+CD</t>
  </si>
  <si>
    <t>Employee + Sponsored Dependent + Child</t>
  </si>
  <si>
    <t>E+DC</t>
  </si>
  <si>
    <t>Employee + Sponsored Dependent</t>
  </si>
  <si>
    <t>E+DP</t>
  </si>
  <si>
    <t xml:space="preserve">Employee + Non-Spouse Sponsored Dependent + Non-Spouse Child </t>
  </si>
  <si>
    <t>E+NC</t>
  </si>
  <si>
    <t xml:space="preserve">Employee + Non-Spouse Sponsored Dependent </t>
  </si>
  <si>
    <t>E+ND</t>
  </si>
  <si>
    <t>Employee + Child(ren) (SS)</t>
  </si>
  <si>
    <t>E+SC</t>
  </si>
  <si>
    <t>Employee + Family (SS)</t>
  </si>
  <si>
    <t>E+SF</t>
  </si>
  <si>
    <t>Employee + SS Spouse</t>
  </si>
  <si>
    <t>E+SS</t>
  </si>
  <si>
    <t>EE</t>
  </si>
  <si>
    <t>Employee + Child(ren)</t>
  </si>
  <si>
    <t>EE+C</t>
  </si>
  <si>
    <t xml:space="preserve">Employee + Family </t>
  </si>
  <si>
    <t>EE+F</t>
  </si>
  <si>
    <t>Employee + Spouse</t>
  </si>
  <si>
    <t>EE+S</t>
  </si>
  <si>
    <t xml:space="preserve">Employee + Non-Spouse Sponsored Dependent + Child </t>
  </si>
  <si>
    <t>ENDC</t>
  </si>
  <si>
    <t>Employee + Family Combination Credit</t>
  </si>
  <si>
    <t>FCOM</t>
  </si>
  <si>
    <t>Employee + Family Combination Credit (SS)</t>
  </si>
  <si>
    <t>SFCM</t>
  </si>
  <si>
    <t>President Health Plan</t>
  </si>
  <si>
    <t>PRES</t>
  </si>
  <si>
    <t>Vacant - Positions</t>
  </si>
  <si>
    <t>VNCT</t>
  </si>
  <si>
    <r>
      <rPr>
        <b/>
        <sz val="10"/>
        <color rgb="FFFF0000"/>
        <rFont val="Calibri"/>
        <family val="2"/>
        <scheme val="minor"/>
      </rPr>
      <t>Note:</t>
    </r>
    <r>
      <rPr>
        <sz val="10"/>
        <color theme="1"/>
        <rFont val="Calibri"/>
        <family val="2"/>
        <scheme val="minor"/>
      </rPr>
      <t xml:space="preserve"> The combination credit is the average of the Employee Rate and the Employee and Children Rate</t>
    </r>
  </si>
  <si>
    <t>University of Kentucky</t>
  </si>
  <si>
    <t xml:space="preserve">Tuition Rates </t>
  </si>
  <si>
    <t>Part-Time</t>
  </si>
  <si>
    <t>Per Semester</t>
  </si>
  <si>
    <t>and Intersessions</t>
  </si>
  <si>
    <t>Full-Time Rate</t>
  </si>
  <si>
    <t>Per Credit Hour Rate</t>
  </si>
  <si>
    <t>Full Time</t>
  </si>
  <si>
    <t>Part Time</t>
  </si>
  <si>
    <t>Dollar</t>
  </si>
  <si>
    <t>Percent</t>
  </si>
  <si>
    <t>Undergraduate</t>
  </si>
  <si>
    <t>2020-21</t>
  </si>
  <si>
    <t>2021-22</t>
  </si>
  <si>
    <t>2022-23</t>
  </si>
  <si>
    <t>Change</t>
  </si>
  <si>
    <t>FY21</t>
  </si>
  <si>
    <t>FY22</t>
  </si>
  <si>
    <t>FY23</t>
  </si>
  <si>
    <t>Resident</t>
  </si>
  <si>
    <t>Non-Resident</t>
  </si>
  <si>
    <t>Undergraduate, Online</t>
  </si>
  <si>
    <t>Online</t>
  </si>
  <si>
    <t>Active Military</t>
  </si>
  <si>
    <t>Graduate</t>
  </si>
  <si>
    <t>Master, Professional</t>
  </si>
  <si>
    <t>Master, Health Professional</t>
  </si>
  <si>
    <t>Master of Forensic Toxicology &amp; Analytical Genetics</t>
  </si>
  <si>
    <t>Master of Science in Finance</t>
  </si>
  <si>
    <t>Master of Science in Marketing</t>
  </si>
  <si>
    <t>Master of Science in Strategic Human Resource Management and Analytics</t>
  </si>
  <si>
    <t>Master of Science in Supply Chain Managemen</t>
  </si>
  <si>
    <t>Master of Education in Educational Leadership</t>
  </si>
  <si>
    <t>Education Specialist in Teacher Leadership</t>
  </si>
  <si>
    <t>Education Specialist in Principal Preparation</t>
  </si>
  <si>
    <t>Superintendent Certification Program </t>
  </si>
  <si>
    <t>Graduate Certificate in Leadership for Deeper Learning </t>
  </si>
  <si>
    <t>Graduate Certificate in Instructional Coaching</t>
  </si>
  <si>
    <t>Graduate Certificate in School Technology Leadership</t>
  </si>
  <si>
    <t>Graduate Certificate in Executive Education Leadership</t>
  </si>
  <si>
    <t>Master of Public Health, Online</t>
  </si>
  <si>
    <t>Colleges</t>
  </si>
  <si>
    <t>Requested Position</t>
  </si>
  <si>
    <t>Title Series</t>
  </si>
  <si>
    <t>Rank</t>
  </si>
  <si>
    <t>Hire Type</t>
  </si>
  <si>
    <t>Assumed Teaching Load</t>
  </si>
  <si>
    <t>Spousal/Partner Hire</t>
  </si>
  <si>
    <t>Agriculture</t>
  </si>
  <si>
    <t>New Position</t>
  </si>
  <si>
    <t>Regular</t>
  </si>
  <si>
    <t>RTS Full Professor</t>
  </si>
  <si>
    <t>Diversity Hire</t>
  </si>
  <si>
    <t>Arts &amp; Sciences</t>
  </si>
  <si>
    <t>2 Fall, 2 Spring</t>
  </si>
  <si>
    <t>Not Applicable</t>
  </si>
  <si>
    <t>Existing Position</t>
  </si>
  <si>
    <t>Clinical</t>
  </si>
  <si>
    <t>RTS Associate Professor</t>
  </si>
  <si>
    <t>Business &amp; Economics</t>
  </si>
  <si>
    <t>1 Fall, 2 Spring - course buyout</t>
  </si>
  <si>
    <t>Retirement</t>
  </si>
  <si>
    <t>Research</t>
  </si>
  <si>
    <t>RTS Assistant Professor</t>
  </si>
  <si>
    <t>Communication &amp; Information</t>
  </si>
  <si>
    <t>2 Fall, 1 Spring - course buyout</t>
  </si>
  <si>
    <t>Left University/College</t>
  </si>
  <si>
    <t>Special</t>
  </si>
  <si>
    <t>STS Full Professor</t>
  </si>
  <si>
    <t>Dentistry</t>
  </si>
  <si>
    <t>3 Fall, 3 Spring</t>
  </si>
  <si>
    <t>Lecturer</t>
  </si>
  <si>
    <t>STS Associate Professor</t>
  </si>
  <si>
    <t>Design</t>
  </si>
  <si>
    <t xml:space="preserve">4 Fall, 4 Spring </t>
  </si>
  <si>
    <t>Librarian</t>
  </si>
  <si>
    <t>STS Assistant Professor</t>
  </si>
  <si>
    <t>Education</t>
  </si>
  <si>
    <t>Extension</t>
  </si>
  <si>
    <t>CTS Full Professor</t>
  </si>
  <si>
    <t>Engineering</t>
  </si>
  <si>
    <t>Visiting</t>
  </si>
  <si>
    <t>CTS Associate Professor</t>
  </si>
  <si>
    <t>Fine Arts</t>
  </si>
  <si>
    <t>CTS Assistant Professor</t>
  </si>
  <si>
    <t>Graduate School</t>
  </si>
  <si>
    <t>Frequency:</t>
  </si>
  <si>
    <t>RES TS Full Professor</t>
  </si>
  <si>
    <t>Health Sciences</t>
  </si>
  <si>
    <t>Annually</t>
  </si>
  <si>
    <t>RES TS Associate Professor</t>
  </si>
  <si>
    <t>Honors</t>
  </si>
  <si>
    <t>One Time</t>
  </si>
  <si>
    <t>RES TS Assistant Professor</t>
  </si>
  <si>
    <t>Law</t>
  </si>
  <si>
    <t>ETS Full Professor</t>
  </si>
  <si>
    <t>Libraries</t>
  </si>
  <si>
    <t>ETS Associate Professor</t>
  </si>
  <si>
    <t>Medicine</t>
  </si>
  <si>
    <t>ETS Assistant Professor</t>
  </si>
  <si>
    <t>Nursing</t>
  </si>
  <si>
    <t>Senior Lecturer</t>
  </si>
  <si>
    <t>Pharmacy</t>
  </si>
  <si>
    <t>Public Health</t>
  </si>
  <si>
    <t>Part Time Lecturer</t>
  </si>
  <si>
    <t>Social Work</t>
  </si>
  <si>
    <t>NTR Share Group</t>
  </si>
  <si>
    <t>Tuition Rate Categories</t>
  </si>
  <si>
    <t>9 Month</t>
  </si>
  <si>
    <t>10 Month</t>
  </si>
  <si>
    <t>11 Month</t>
  </si>
  <si>
    <t>12 Month</t>
  </si>
  <si>
    <t>Full or Part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8" formatCode="&quot;$&quot;#,##0.00_);[Red]\(&quot;$&quot;#,##0.00\)"/>
    <numFmt numFmtId="43" formatCode="_(* #,##0.00_);_(* \(#,##0.00\);_(* &quot;-&quot;??_);_(@_)"/>
    <numFmt numFmtId="164" formatCode="0.000%"/>
    <numFmt numFmtId="165" formatCode="_(* #,##0_);_(* \(#,##0\);_(* &quot;-&quot;??_);_(@_)"/>
    <numFmt numFmtId="166" formatCode="0.0%"/>
    <numFmt numFmtId="167" formatCode="&quot;$&quot;#,##0.00"/>
  </numFmts>
  <fonts count="4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Wingdings 2"/>
      <family val="1"/>
      <charset val="2"/>
    </font>
    <font>
      <sz val="11"/>
      <color rgb="FFFF000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CC0000"/>
      <name val="Calibri"/>
      <family val="2"/>
      <scheme val="minor"/>
    </font>
    <font>
      <b/>
      <sz val="10"/>
      <color rgb="FFCC0000"/>
      <name val="Calibri"/>
      <family val="2"/>
      <scheme val="minor"/>
    </font>
    <font>
      <b/>
      <sz val="11"/>
      <color rgb="FFCC0000"/>
      <name val="Wingdings"/>
      <charset val="2"/>
    </font>
    <font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1"/>
      <color rgb="FF000000"/>
      <name val="Calibri"/>
      <family val="2"/>
      <scheme val="minor"/>
    </font>
    <font>
      <sz val="16"/>
      <color theme="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name val="Arial"/>
      <family val="2"/>
    </font>
    <font>
      <b/>
      <sz val="14"/>
      <name val="Garamond"/>
      <family val="1"/>
    </font>
    <font>
      <sz val="10"/>
      <name val="Garamond"/>
      <family val="1"/>
    </font>
    <font>
      <b/>
      <sz val="12"/>
      <name val="CG Times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12"/>
      <name val="Garamond"/>
      <family val="1"/>
    </font>
    <font>
      <b/>
      <u/>
      <sz val="10"/>
      <name val="Times New Roman"/>
      <family val="1"/>
    </font>
    <font>
      <b/>
      <sz val="10"/>
      <name val="Garamond"/>
      <family val="1"/>
    </font>
    <font>
      <sz val="11"/>
      <name val="Times New Roman"/>
      <family val="1"/>
    </font>
    <font>
      <sz val="11"/>
      <name val="Bookman Old Style"/>
      <family val="1"/>
    </font>
    <font>
      <i/>
      <sz val="11"/>
      <name val="Bookman Old Style"/>
      <family val="1"/>
    </font>
    <font>
      <sz val="11"/>
      <name val="Century Gothic"/>
      <family val="2"/>
    </font>
    <font>
      <b/>
      <sz val="14"/>
      <color rgb="FFFF0000"/>
      <name val="Calibri"/>
      <family val="2"/>
      <scheme val="minor"/>
    </font>
    <font>
      <sz val="9"/>
      <color indexed="81"/>
      <name val="Tahoma"/>
      <family val="2"/>
    </font>
    <font>
      <sz val="11"/>
      <color theme="0" tint="-0.249977111117893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C54B4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4" tint="0.39994506668294322"/>
      </left>
      <right style="hair">
        <color theme="4" tint="0.39994506668294322"/>
      </right>
      <top style="hair">
        <color theme="4" tint="0.39994506668294322"/>
      </top>
      <bottom style="hair">
        <color theme="4" tint="0.39994506668294322"/>
      </bottom>
      <diagonal/>
    </border>
    <border>
      <left/>
      <right/>
      <top/>
      <bottom style="medium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 style="hair">
        <color theme="4" tint="0.39994506668294322"/>
      </left>
      <right/>
      <top style="hair">
        <color theme="4" tint="0.39994506668294322"/>
      </top>
      <bottom style="hair">
        <color theme="4" tint="0.39994506668294322"/>
      </bottom>
      <diagonal/>
    </border>
    <border>
      <left/>
      <right style="hair">
        <color theme="4" tint="0.39994506668294322"/>
      </right>
      <top style="hair">
        <color theme="4" tint="0.39994506668294322"/>
      </top>
      <bottom style="hair">
        <color theme="4" tint="0.39994506668294322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9" fontId="26" fillId="0" borderId="0" applyFont="0" applyFill="0" applyBorder="0" applyAlignment="0" applyProtection="0"/>
    <xf numFmtId="43" fontId="26" fillId="0" borderId="0" applyFont="0" applyFill="0" applyBorder="0" applyAlignment="0" applyProtection="0"/>
  </cellStyleXfs>
  <cellXfs count="142">
    <xf numFmtId="0" fontId="0" fillId="0" borderId="0" xfId="0"/>
    <xf numFmtId="0" fontId="0" fillId="0" borderId="0" xfId="0" quotePrefix="1"/>
    <xf numFmtId="0" fontId="2" fillId="0" borderId="0" xfId="0" applyFont="1"/>
    <xf numFmtId="164" fontId="0" fillId="0" borderId="0" xfId="1" applyNumberFormat="1" applyFont="1"/>
    <xf numFmtId="164" fontId="0" fillId="0" borderId="0" xfId="0" applyNumberForma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43" fontId="0" fillId="0" borderId="0" xfId="2" applyFont="1"/>
    <xf numFmtId="9" fontId="0" fillId="0" borderId="0" xfId="1" applyFont="1"/>
    <xf numFmtId="164" fontId="0" fillId="0" borderId="0" xfId="1" applyNumberFormat="1" applyFont="1" applyFill="1"/>
    <xf numFmtId="43" fontId="0" fillId="0" borderId="0" xfId="0" applyNumberFormat="1"/>
    <xf numFmtId="43" fontId="0" fillId="0" borderId="0" xfId="2" applyFont="1" applyFill="1"/>
    <xf numFmtId="0" fontId="2" fillId="0" borderId="0" xfId="0" applyFont="1" applyAlignment="1">
      <alignment horizontal="center"/>
    </xf>
    <xf numFmtId="0" fontId="4" fillId="0" borderId="0" xfId="0" applyFont="1"/>
    <xf numFmtId="0" fontId="0" fillId="2" borderId="0" xfId="0" applyFill="1"/>
    <xf numFmtId="0" fontId="5" fillId="0" borderId="0" xfId="0" applyFont="1" applyAlignment="1">
      <alignment horizontal="center"/>
    </xf>
    <xf numFmtId="0" fontId="6" fillId="0" borderId="0" xfId="0" applyFont="1"/>
    <xf numFmtId="0" fontId="7" fillId="3" borderId="1" xfId="0" applyFont="1" applyFill="1" applyBorder="1"/>
    <xf numFmtId="0" fontId="7" fillId="3" borderId="2" xfId="0" applyFont="1" applyFill="1" applyBorder="1"/>
    <xf numFmtId="0" fontId="7" fillId="3" borderId="2" xfId="0" applyFont="1" applyFill="1" applyBorder="1" applyAlignment="1">
      <alignment horizontal="center" wrapText="1"/>
    </xf>
    <xf numFmtId="0" fontId="7" fillId="3" borderId="5" xfId="0" applyFont="1" applyFill="1" applyBorder="1" applyAlignment="1">
      <alignment horizontal="center"/>
    </xf>
    <xf numFmtId="0" fontId="7" fillId="3" borderId="6" xfId="0" applyFont="1" applyFill="1" applyBorder="1" applyAlignment="1">
      <alignment horizontal="center"/>
    </xf>
    <xf numFmtId="0" fontId="7" fillId="3" borderId="3" xfId="0" applyFont="1" applyFill="1" applyBorder="1" applyAlignment="1">
      <alignment horizontal="center"/>
    </xf>
    <xf numFmtId="0" fontId="7" fillId="3" borderId="8" xfId="0" applyFont="1" applyFill="1" applyBorder="1" applyAlignment="1">
      <alignment horizontal="center"/>
    </xf>
    <xf numFmtId="0" fontId="8" fillId="3" borderId="4" xfId="0" applyFont="1" applyFill="1" applyBorder="1"/>
    <xf numFmtId="0" fontId="7" fillId="3" borderId="7" xfId="0" applyFont="1" applyFill="1" applyBorder="1"/>
    <xf numFmtId="43" fontId="10" fillId="0" borderId="0" xfId="2" applyFont="1"/>
    <xf numFmtId="43" fontId="10" fillId="0" borderId="0" xfId="2" applyFont="1" applyAlignment="1">
      <alignment horizontal="center" wrapText="1"/>
    </xf>
    <xf numFmtId="43" fontId="12" fillId="0" borderId="0" xfId="2" applyFont="1" applyAlignment="1">
      <alignment horizontal="center"/>
    </xf>
    <xf numFmtId="0" fontId="7" fillId="3" borderId="6" xfId="0" applyFont="1" applyFill="1" applyBorder="1" applyAlignment="1">
      <alignment horizontal="center" wrapText="1"/>
    </xf>
    <xf numFmtId="0" fontId="13" fillId="0" borderId="0" xfId="0" applyFont="1"/>
    <xf numFmtId="43" fontId="0" fillId="0" borderId="0" xfId="0" applyNumberFormat="1" applyAlignment="1">
      <alignment horizontal="center"/>
    </xf>
    <xf numFmtId="43" fontId="0" fillId="0" borderId="0" xfId="1" applyNumberFormat="1" applyFont="1" applyFill="1"/>
    <xf numFmtId="43" fontId="9" fillId="4" borderId="9" xfId="0" applyNumberFormat="1" applyFont="1" applyFill="1" applyBorder="1"/>
    <xf numFmtId="43" fontId="9" fillId="3" borderId="9" xfId="0" applyNumberFormat="1" applyFont="1" applyFill="1" applyBorder="1"/>
    <xf numFmtId="43" fontId="0" fillId="3" borderId="0" xfId="0" applyNumberFormat="1" applyFill="1" applyAlignment="1">
      <alignment horizontal="center"/>
    </xf>
    <xf numFmtId="43" fontId="0" fillId="3" borderId="0" xfId="1" applyNumberFormat="1" applyFont="1" applyFill="1"/>
    <xf numFmtId="43" fontId="0" fillId="3" borderId="0" xfId="0" applyNumberFormat="1" applyFill="1"/>
    <xf numFmtId="0" fontId="17" fillId="0" borderId="0" xfId="0" applyFont="1" applyAlignment="1">
      <alignment vertical="center"/>
    </xf>
    <xf numFmtId="0" fontId="16" fillId="5" borderId="10" xfId="0" applyFont="1" applyFill="1" applyBorder="1" applyAlignment="1">
      <alignment horizontal="center" vertical="center" wrapText="1"/>
    </xf>
    <xf numFmtId="0" fontId="0" fillId="6" borderId="0" xfId="0" applyFill="1"/>
    <xf numFmtId="0" fontId="0" fillId="0" borderId="0" xfId="0" applyAlignment="1">
      <alignment horizontal="right"/>
    </xf>
    <xf numFmtId="14" fontId="0" fillId="0" borderId="0" xfId="2" applyNumberFormat="1" applyFont="1" applyFill="1"/>
    <xf numFmtId="9" fontId="0" fillId="0" borderId="0" xfId="0" applyNumberFormat="1" applyAlignment="1">
      <alignment horizontal="right"/>
    </xf>
    <xf numFmtId="9" fontId="0" fillId="0" borderId="0" xfId="2" applyNumberFormat="1" applyFont="1" applyFill="1"/>
    <xf numFmtId="49" fontId="0" fillId="0" borderId="0" xfId="0" applyNumberFormat="1" applyAlignment="1">
      <alignment horizontal="right"/>
    </xf>
    <xf numFmtId="0" fontId="15" fillId="5" borderId="11" xfId="0" applyFont="1" applyFill="1" applyBorder="1" applyAlignment="1">
      <alignment horizontal="center"/>
    </xf>
    <xf numFmtId="0" fontId="0" fillId="7" borderId="0" xfId="0" applyFill="1"/>
    <xf numFmtId="43" fontId="0" fillId="7" borderId="0" xfId="2" applyFont="1" applyFill="1"/>
    <xf numFmtId="9" fontId="19" fillId="0" borderId="0" xfId="2" applyNumberFormat="1" applyFont="1" applyFill="1" applyAlignment="1">
      <alignment horizontal="right"/>
    </xf>
    <xf numFmtId="0" fontId="19" fillId="0" borderId="0" xfId="0" applyFont="1" applyAlignment="1">
      <alignment horizontal="right"/>
    </xf>
    <xf numFmtId="0" fontId="20" fillId="0" borderId="0" xfId="0" applyFont="1" applyAlignment="1">
      <alignment horizontal="right"/>
    </xf>
    <xf numFmtId="0" fontId="20" fillId="0" borderId="0" xfId="0" applyFont="1" applyAlignment="1">
      <alignment horizontal="center"/>
    </xf>
    <xf numFmtId="0" fontId="20" fillId="7" borderId="0" xfId="0" applyFont="1" applyFill="1" applyAlignment="1">
      <alignment horizontal="center"/>
    </xf>
    <xf numFmtId="0" fontId="0" fillId="0" borderId="12" xfId="0" applyBorder="1"/>
    <xf numFmtId="0" fontId="20" fillId="0" borderId="12" xfId="0" applyFont="1" applyBorder="1" applyAlignment="1">
      <alignment horizontal="right"/>
    </xf>
    <xf numFmtId="43" fontId="15" fillId="7" borderId="12" xfId="0" applyNumberFormat="1" applyFont="1" applyFill="1" applyBorder="1"/>
    <xf numFmtId="0" fontId="15" fillId="7" borderId="0" xfId="0" applyFont="1" applyFill="1" applyAlignment="1">
      <alignment horizontal="center"/>
    </xf>
    <xf numFmtId="14" fontId="0" fillId="7" borderId="0" xfId="0" applyNumberFormat="1" applyFill="1"/>
    <xf numFmtId="43" fontId="15" fillId="7" borderId="0" xfId="2" applyFont="1" applyFill="1"/>
    <xf numFmtId="43" fontId="0" fillId="7" borderId="0" xfId="2" applyFont="1" applyFill="1" applyAlignment="1">
      <alignment wrapText="1"/>
    </xf>
    <xf numFmtId="0" fontId="17" fillId="0" borderId="10" xfId="0" applyFont="1" applyBorder="1" applyAlignment="1">
      <alignment vertical="center"/>
    </xf>
    <xf numFmtId="0" fontId="7" fillId="9" borderId="2" xfId="0" applyFont="1" applyFill="1" applyBorder="1" applyAlignment="1">
      <alignment horizontal="center" wrapText="1"/>
    </xf>
    <xf numFmtId="0" fontId="22" fillId="0" borderId="0" xfId="0" applyFont="1"/>
    <xf numFmtId="0" fontId="20" fillId="0" borderId="0" xfId="0" applyFont="1" applyAlignment="1">
      <alignment horizontal="left"/>
    </xf>
    <xf numFmtId="14" fontId="0" fillId="0" borderId="0" xfId="0" applyNumberFormat="1"/>
    <xf numFmtId="0" fontId="23" fillId="0" borderId="0" xfId="0" applyFont="1" applyAlignment="1">
      <alignment horizontal="center"/>
    </xf>
    <xf numFmtId="0" fontId="15" fillId="6" borderId="0" xfId="0" applyFont="1" applyFill="1" applyAlignment="1">
      <alignment vertical="center" wrapText="1"/>
    </xf>
    <xf numFmtId="0" fontId="24" fillId="7" borderId="0" xfId="0" applyFont="1" applyFill="1"/>
    <xf numFmtId="49" fontId="0" fillId="0" borderId="0" xfId="0" applyNumberFormat="1" applyAlignment="1">
      <alignment horizontal="left"/>
    </xf>
    <xf numFmtId="165" fontId="0" fillId="0" borderId="0" xfId="2" applyNumberFormat="1" applyFont="1" applyFill="1"/>
    <xf numFmtId="0" fontId="15" fillId="7" borderId="0" xfId="0" applyFont="1" applyFill="1"/>
    <xf numFmtId="165" fontId="0" fillId="0" borderId="11" xfId="2" applyNumberFormat="1" applyFont="1" applyFill="1" applyBorder="1"/>
    <xf numFmtId="165" fontId="15" fillId="0" borderId="11" xfId="2" applyNumberFormat="1" applyFont="1" applyFill="1" applyBorder="1"/>
    <xf numFmtId="165" fontId="21" fillId="8" borderId="11" xfId="2" applyNumberFormat="1" applyFont="1" applyFill="1" applyBorder="1"/>
    <xf numFmtId="165" fontId="15" fillId="0" borderId="11" xfId="0" applyNumberFormat="1" applyFont="1" applyBorder="1"/>
    <xf numFmtId="165" fontId="15" fillId="6" borderId="0" xfId="0" applyNumberFormat="1" applyFont="1" applyFill="1"/>
    <xf numFmtId="0" fontId="21" fillId="8" borderId="11" xfId="0" applyFont="1" applyFill="1" applyBorder="1"/>
    <xf numFmtId="0" fontId="21" fillId="8" borderId="11" xfId="0" applyFont="1" applyFill="1" applyBorder="1" applyAlignment="1">
      <alignment horizontal="left"/>
    </xf>
    <xf numFmtId="14" fontId="21" fillId="8" borderId="11" xfId="2" applyNumberFormat="1" applyFont="1" applyFill="1" applyBorder="1" applyAlignment="1">
      <alignment horizontal="left"/>
    </xf>
    <xf numFmtId="165" fontId="21" fillId="8" borderId="11" xfId="2" applyNumberFormat="1" applyFont="1" applyFill="1" applyBorder="1" applyAlignment="1">
      <alignment horizontal="left"/>
    </xf>
    <xf numFmtId="14" fontId="21" fillId="8" borderId="11" xfId="0" applyNumberFormat="1" applyFont="1" applyFill="1" applyBorder="1" applyAlignment="1">
      <alignment horizontal="left"/>
    </xf>
    <xf numFmtId="0" fontId="28" fillId="0" borderId="0" xfId="3" applyFont="1"/>
    <xf numFmtId="0" fontId="30" fillId="0" borderId="0" xfId="3" applyFont="1"/>
    <xf numFmtId="0" fontId="29" fillId="0" borderId="0" xfId="3" applyFont="1" applyAlignment="1">
      <alignment horizontal="center"/>
    </xf>
    <xf numFmtId="166" fontId="29" fillId="0" borderId="0" xfId="4" applyNumberFormat="1" applyFont="1" applyAlignment="1">
      <alignment horizontal="center"/>
    </xf>
    <xf numFmtId="0" fontId="30" fillId="0" borderId="0" xfId="3" applyFont="1" applyAlignment="1">
      <alignment horizontal="right"/>
    </xf>
    <xf numFmtId="166" fontId="30" fillId="0" borderId="0" xfId="4" applyNumberFormat="1" applyFont="1"/>
    <xf numFmtId="0" fontId="31" fillId="0" borderId="0" xfId="3" applyFont="1" applyAlignment="1">
      <alignment horizontal="right"/>
    </xf>
    <xf numFmtId="166" fontId="31" fillId="0" borderId="0" xfId="4" applyNumberFormat="1" applyFont="1" applyAlignment="1">
      <alignment horizontal="right"/>
    </xf>
    <xf numFmtId="0" fontId="32" fillId="0" borderId="0" xfId="3" applyFont="1"/>
    <xf numFmtId="0" fontId="33" fillId="0" borderId="0" xfId="3" applyFont="1" applyAlignment="1">
      <alignment horizontal="right"/>
    </xf>
    <xf numFmtId="0" fontId="33" fillId="0" borderId="0" xfId="0" applyFont="1" applyAlignment="1">
      <alignment horizontal="right"/>
    </xf>
    <xf numFmtId="166" fontId="33" fillId="0" borderId="0" xfId="4" applyNumberFormat="1" applyFont="1" applyAlignment="1">
      <alignment horizontal="right"/>
    </xf>
    <xf numFmtId="0" fontId="34" fillId="0" borderId="0" xfId="3" applyFont="1"/>
    <xf numFmtId="167" fontId="34" fillId="0" borderId="0" xfId="3" applyNumberFormat="1" applyFont="1"/>
    <xf numFmtId="167" fontId="34" fillId="0" borderId="0" xfId="0" applyNumberFormat="1" applyFont="1"/>
    <xf numFmtId="164" fontId="34" fillId="0" borderId="0" xfId="4" applyNumberFormat="1" applyFont="1" applyFill="1"/>
    <xf numFmtId="167" fontId="35" fillId="0" borderId="0" xfId="5" applyNumberFormat="1" applyFont="1" applyFill="1"/>
    <xf numFmtId="167" fontId="35" fillId="0" borderId="0" xfId="2" applyNumberFormat="1" applyFont="1" applyFill="1"/>
    <xf numFmtId="166" fontId="35" fillId="0" borderId="0" xfId="4" applyNumberFormat="1" applyFont="1" applyFill="1"/>
    <xf numFmtId="0" fontId="36" fillId="0" borderId="0" xfId="3" applyFont="1"/>
    <xf numFmtId="0" fontId="35" fillId="0" borderId="0" xfId="3" applyFont="1"/>
    <xf numFmtId="164" fontId="35" fillId="0" borderId="0" xfId="4" applyNumberFormat="1" applyFont="1" applyFill="1"/>
    <xf numFmtId="167" fontId="35" fillId="0" borderId="0" xfId="3" applyNumberFormat="1" applyFont="1"/>
    <xf numFmtId="167" fontId="35" fillId="9" borderId="0" xfId="2" applyNumberFormat="1" applyFont="1" applyFill="1"/>
    <xf numFmtId="0" fontId="37" fillId="0" borderId="0" xfId="3" applyFont="1"/>
    <xf numFmtId="164" fontId="38" fillId="0" borderId="0" xfId="4" applyNumberFormat="1" applyFont="1" applyFill="1"/>
    <xf numFmtId="167" fontId="38" fillId="0" borderId="0" xfId="3" applyNumberFormat="1" applyFont="1"/>
    <xf numFmtId="0" fontId="38" fillId="0" borderId="0" xfId="3" applyFont="1"/>
    <xf numFmtId="0" fontId="31" fillId="0" borderId="0" xfId="3" applyFont="1"/>
    <xf numFmtId="167" fontId="30" fillId="0" borderId="0" xfId="5" applyNumberFormat="1" applyFont="1"/>
    <xf numFmtId="167" fontId="30" fillId="0" borderId="0" xfId="3" applyNumberFormat="1" applyFont="1"/>
    <xf numFmtId="0" fontId="30" fillId="0" borderId="0" xfId="0" applyFont="1"/>
    <xf numFmtId="167" fontId="35" fillId="0" borderId="0" xfId="0" applyNumberFormat="1" applyFont="1"/>
    <xf numFmtId="43" fontId="0" fillId="7" borderId="0" xfId="0" applyNumberFormat="1" applyFill="1"/>
    <xf numFmtId="49" fontId="0" fillId="0" borderId="3" xfId="0" applyNumberFormat="1" applyBorder="1"/>
    <xf numFmtId="49" fontId="0" fillId="0" borderId="0" xfId="0" applyNumberFormat="1"/>
    <xf numFmtId="0" fontId="39" fillId="0" borderId="0" xfId="0" applyFont="1"/>
    <xf numFmtId="0" fontId="0" fillId="0" borderId="3" xfId="0" applyBorder="1"/>
    <xf numFmtId="49" fontId="0" fillId="0" borderId="0" xfId="2" applyNumberFormat="1" applyFont="1" applyFill="1" applyAlignment="1">
      <alignment horizontal="left"/>
    </xf>
    <xf numFmtId="165" fontId="15" fillId="0" borderId="0" xfId="2" applyNumberFormat="1" applyFont="1" applyFill="1"/>
    <xf numFmtId="165" fontId="0" fillId="0" borderId="0" xfId="0" applyNumberFormat="1"/>
    <xf numFmtId="0" fontId="21" fillId="8" borderId="11" xfId="2" applyNumberFormat="1" applyFont="1" applyFill="1" applyBorder="1" applyAlignment="1">
      <alignment horizontal="left"/>
    </xf>
    <xf numFmtId="165" fontId="0" fillId="7" borderId="0" xfId="0" applyNumberFormat="1" applyFill="1"/>
    <xf numFmtId="8" fontId="30" fillId="0" borderId="0" xfId="3" applyNumberFormat="1" applyFont="1"/>
    <xf numFmtId="167" fontId="35" fillId="0" borderId="0" xfId="5" applyNumberFormat="1" applyFont="1"/>
    <xf numFmtId="0" fontId="41" fillId="6" borderId="0" xfId="0" applyFont="1" applyFill="1"/>
    <xf numFmtId="0" fontId="24" fillId="6" borderId="0" xfId="0" applyFont="1" applyFill="1"/>
    <xf numFmtId="0" fontId="0" fillId="9" borderId="0" xfId="0" applyFill="1" applyAlignment="1">
      <alignment horizontal="center" vertical="center" wrapText="1"/>
    </xf>
    <xf numFmtId="43" fontId="0" fillId="7" borderId="0" xfId="2" applyFont="1" applyFill="1" applyAlignment="1">
      <alignment horizontal="center"/>
    </xf>
    <xf numFmtId="0" fontId="18" fillId="8" borderId="0" xfId="0" applyFont="1" applyFill="1" applyAlignment="1">
      <alignment horizontal="center"/>
    </xf>
    <xf numFmtId="49" fontId="0" fillId="0" borderId="10" xfId="2" applyNumberFormat="1" applyFont="1" applyFill="1" applyBorder="1" applyAlignment="1">
      <alignment horizontal="left" vertical="top" wrapText="1"/>
    </xf>
    <xf numFmtId="0" fontId="21" fillId="8" borderId="14" xfId="0" applyFont="1" applyFill="1" applyBorder="1" applyAlignment="1">
      <alignment horizontal="center"/>
    </xf>
    <xf numFmtId="0" fontId="21" fillId="8" borderId="15" xfId="0" applyFont="1" applyFill="1" applyBorder="1" applyAlignment="1">
      <alignment horizontal="center"/>
    </xf>
    <xf numFmtId="0" fontId="25" fillId="0" borderId="13" xfId="0" applyFont="1" applyBorder="1" applyAlignment="1">
      <alignment horizontal="left"/>
    </xf>
    <xf numFmtId="0" fontId="2" fillId="0" borderId="3" xfId="0" applyFont="1" applyBorder="1" applyAlignment="1">
      <alignment horizontal="center"/>
    </xf>
    <xf numFmtId="0" fontId="31" fillId="0" borderId="3" xfId="3" applyFont="1" applyBorder="1" applyAlignment="1">
      <alignment horizontal="center"/>
    </xf>
    <xf numFmtId="0" fontId="27" fillId="0" borderId="0" xfId="3" applyFont="1" applyAlignment="1">
      <alignment horizontal="center"/>
    </xf>
    <xf numFmtId="0" fontId="29" fillId="0" borderId="0" xfId="3" applyFont="1" applyAlignment="1">
      <alignment horizontal="left"/>
    </xf>
    <xf numFmtId="0" fontId="31" fillId="0" borderId="0" xfId="3" applyFont="1" applyAlignment="1">
      <alignment horizontal="center"/>
    </xf>
    <xf numFmtId="0" fontId="0" fillId="0" borderId="3" xfId="0" applyBorder="1" applyAlignment="1">
      <alignment horizontal="center"/>
    </xf>
  </cellXfs>
  <cellStyles count="6">
    <cellStyle name="Comma" xfId="2" builtinId="3"/>
    <cellStyle name="Comma 2" xfId="5" xr:uid="{141A69D2-8255-4A5A-A1AF-3FF699A9751C}"/>
    <cellStyle name="Normal" xfId="0" builtinId="0"/>
    <cellStyle name="Normal 2" xfId="3" xr:uid="{7F8EDF90-9122-4B35-A0E9-7F027293573D}"/>
    <cellStyle name="Percent" xfId="1" builtinId="5"/>
    <cellStyle name="Percent 2" xfId="4" xr:uid="{A2EC253A-ABFD-45D2-83BE-1DA7B4908CA1}"/>
  </cellStyles>
  <dxfs count="50"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border>
        <bottom style="thin">
          <color auto="1"/>
        </bottom>
        <vertical/>
        <horizontal/>
      </border>
    </dxf>
  </dxfs>
  <tableStyles count="0" defaultTableStyle="TableStyleMedium2" defaultPivotStyle="PivotStyleLight16"/>
  <colors>
    <mruColors>
      <color rgb="FFF4F9F1"/>
      <color rgb="FFECF5E7"/>
      <color rgb="FF0C54B4"/>
      <color rgb="FFF6F0F6"/>
      <color rgb="FF4A3B75"/>
      <color rgb="FFFFFFCC"/>
      <color rgb="FFFFFFE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Farthing, Rebecca L." id="{881FBA12-BBCC-4D1B-93D4-7130D3590FF0}" userId="S::rlthar2@uky.edu::5ad50b80-78e4-4b31-a0d5-b095bd9ea58c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18" dT="2021-11-17T15:55:34.54" personId="{881FBA12-BBCC-4D1B-93D4-7130D3590FF0}" id="{4260CCFF-FFF6-4A30-9E9C-ECDE66109362}">
    <text>Calculating on the sum of base salary and stipend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83C90-FAB1-449C-AE6E-B8D7DC6585CC}">
  <sheetPr codeName="Sheet1">
    <pageSetUpPr fitToPage="1"/>
  </sheetPr>
  <dimension ref="A1:N77"/>
  <sheetViews>
    <sheetView showGridLines="0" tabSelected="1" zoomScaleNormal="100" workbookViewId="0">
      <selection activeCell="E4" sqref="E4"/>
    </sheetView>
  </sheetViews>
  <sheetFormatPr defaultColWidth="9.140625" defaultRowHeight="15"/>
  <cols>
    <col min="1" max="1" width="35.7109375" style="40" customWidth="1"/>
    <col min="2" max="2" width="19.85546875" style="40" customWidth="1"/>
    <col min="3" max="3" width="25" style="40" customWidth="1"/>
    <col min="4" max="4" width="4.5703125" style="40" customWidth="1"/>
    <col min="5" max="5" width="24.5703125" style="40" customWidth="1"/>
    <col min="6" max="6" width="23.7109375" style="40" customWidth="1"/>
    <col min="7" max="7" width="20" style="40" customWidth="1"/>
    <col min="8" max="8" width="22.85546875" style="40" customWidth="1"/>
    <col min="9" max="10" width="20" style="40" customWidth="1"/>
    <col min="11" max="13" width="9.140625" style="40"/>
    <col min="14" max="14" width="27.85546875" style="40" customWidth="1"/>
    <col min="15" max="15" width="25.85546875" style="40" customWidth="1"/>
    <col min="16" max="16" width="22.140625" style="40" customWidth="1"/>
    <col min="17" max="16384" width="9.140625" style="40"/>
  </cols>
  <sheetData>
    <row r="1" spans="1:14" ht="21">
      <c r="A1" s="131" t="s">
        <v>0</v>
      </c>
      <c r="B1" s="131"/>
      <c r="C1" s="131"/>
      <c r="D1" s="131"/>
      <c r="E1" s="131"/>
      <c r="F1" s="131"/>
      <c r="G1" s="131"/>
      <c r="H1" s="131"/>
      <c r="I1" s="131"/>
      <c r="J1" s="131"/>
    </row>
    <row r="2" spans="1:14">
      <c r="A2" t="s">
        <v>1</v>
      </c>
      <c r="B2" s="77"/>
      <c r="C2"/>
      <c r="D2"/>
      <c r="E2"/>
      <c r="F2"/>
      <c r="G2"/>
      <c r="H2"/>
      <c r="I2"/>
      <c r="J2"/>
    </row>
    <row r="3" spans="1:14" ht="18.75">
      <c r="A3" t="s">
        <v>2</v>
      </c>
      <c r="B3" s="133"/>
      <c r="C3" s="134"/>
      <c r="D3"/>
      <c r="E3"/>
      <c r="F3"/>
      <c r="G3"/>
      <c r="H3"/>
      <c r="I3" s="118"/>
      <c r="J3"/>
      <c r="L3" s="129" t="s">
        <v>3</v>
      </c>
      <c r="M3" s="129"/>
      <c r="N3" s="129"/>
    </row>
    <row r="4" spans="1:14">
      <c r="A4"/>
      <c r="B4"/>
      <c r="C4"/>
      <c r="D4"/>
      <c r="E4" s="120" t="s">
        <v>4</v>
      </c>
      <c r="F4"/>
      <c r="G4"/>
      <c r="H4"/>
      <c r="I4"/>
      <c r="J4"/>
      <c r="L4" s="129"/>
      <c r="M4" s="129"/>
      <c r="N4" s="129"/>
    </row>
    <row r="5" spans="1:14">
      <c r="A5" t="s">
        <v>5</v>
      </c>
      <c r="B5" s="77"/>
      <c r="C5"/>
      <c r="D5"/>
      <c r="E5" s="132"/>
      <c r="F5" s="132"/>
      <c r="G5" s="132"/>
      <c r="H5" s="132"/>
      <c r="I5" s="132"/>
      <c r="J5"/>
      <c r="L5" s="129"/>
      <c r="M5" s="129"/>
      <c r="N5" s="129"/>
    </row>
    <row r="6" spans="1:14">
      <c r="A6" t="s">
        <v>6</v>
      </c>
      <c r="B6" s="77"/>
      <c r="C6"/>
      <c r="D6"/>
      <c r="E6" s="132"/>
      <c r="F6" s="132"/>
      <c r="G6" s="132"/>
      <c r="H6" s="132"/>
      <c r="I6" s="132"/>
      <c r="J6"/>
      <c r="L6" s="129"/>
      <c r="M6" s="129"/>
      <c r="N6" s="129"/>
    </row>
    <row r="7" spans="1:14">
      <c r="A7" t="s">
        <v>7</v>
      </c>
      <c r="B7" s="77"/>
      <c r="C7" s="63" t="str">
        <f>IF(B5="Existing Position","Please Complete Vacancy Information at the Bottom."," ")</f>
        <v xml:space="preserve"> </v>
      </c>
      <c r="D7"/>
      <c r="E7" s="132"/>
      <c r="F7" s="132"/>
      <c r="G7" s="132"/>
      <c r="H7" s="132"/>
      <c r="I7" s="132"/>
      <c r="J7"/>
    </row>
    <row r="8" spans="1:14">
      <c r="A8" s="47" t="s">
        <v>8</v>
      </c>
      <c r="B8" s="78"/>
      <c r="C8" s="11"/>
      <c r="D8"/>
      <c r="E8" s="132"/>
      <c r="F8" s="132"/>
      <c r="G8" s="132"/>
      <c r="H8" s="132"/>
      <c r="I8" s="132"/>
      <c r="J8"/>
    </row>
    <row r="9" spans="1:14">
      <c r="A9" t="s">
        <v>9</v>
      </c>
      <c r="B9" s="78"/>
      <c r="C9" s="57"/>
      <c r="D9"/>
      <c r="E9" s="132"/>
      <c r="F9" s="132"/>
      <c r="G9" s="132"/>
      <c r="H9" s="132"/>
      <c r="I9" s="132"/>
      <c r="J9"/>
    </row>
    <row r="10" spans="1:14">
      <c r="A10" t="s">
        <v>10</v>
      </c>
      <c r="B10" s="79"/>
      <c r="C10" s="11"/>
      <c r="D10"/>
      <c r="E10" s="132"/>
      <c r="F10" s="132"/>
      <c r="G10" s="132"/>
      <c r="H10" s="132"/>
      <c r="I10" s="132"/>
      <c r="J10"/>
    </row>
    <row r="11" spans="1:14">
      <c r="A11" t="s">
        <v>11</v>
      </c>
      <c r="B11" s="79"/>
      <c r="C11" s="11"/>
      <c r="D11" s="41"/>
      <c r="E11" s="132"/>
      <c r="F11" s="132"/>
      <c r="G11" s="132"/>
      <c r="H11" s="132"/>
      <c r="I11" s="132"/>
      <c r="J11"/>
    </row>
    <row r="12" spans="1:14">
      <c r="A12" s="47"/>
      <c r="B12" s="47"/>
      <c r="C12" s="47"/>
      <c r="D12" s="43"/>
      <c r="E12" s="132"/>
      <c r="F12" s="132"/>
      <c r="G12" s="132"/>
      <c r="H12" s="132"/>
      <c r="I12" s="132"/>
      <c r="J12"/>
    </row>
    <row r="13" spans="1:14" ht="15.75" thickBot="1">
      <c r="A13" s="47" t="s">
        <v>12</v>
      </c>
      <c r="B13" s="47"/>
      <c r="C13" s="47"/>
      <c r="D13" s="43"/>
      <c r="E13" s="42"/>
      <c r="F13" s="5"/>
      <c r="G13" s="5"/>
      <c r="H13" s="5"/>
      <c r="I13" s="11"/>
      <c r="J13" s="11"/>
    </row>
    <row r="14" spans="1:14" ht="21">
      <c r="A14" s="135" t="s">
        <v>13</v>
      </c>
      <c r="B14" s="135"/>
      <c r="C14" s="135"/>
      <c r="D14" s="135"/>
      <c r="E14" s="135"/>
      <c r="F14" s="135"/>
      <c r="G14" s="135"/>
      <c r="H14" s="135"/>
      <c r="I14" s="135"/>
      <c r="J14" s="135"/>
    </row>
    <row r="15" spans="1:14">
      <c r="A15" s="64" t="s">
        <v>14</v>
      </c>
      <c r="B15" s="52"/>
      <c r="C15" s="43"/>
      <c r="D15" s="43"/>
      <c r="E15" s="46" t="s">
        <v>15</v>
      </c>
      <c r="F15" s="46" t="s">
        <v>16</v>
      </c>
      <c r="G15" s="46" t="s">
        <v>17</v>
      </c>
      <c r="H15" s="46" t="s">
        <v>18</v>
      </c>
      <c r="I15" s="46" t="s">
        <v>19</v>
      </c>
      <c r="J15" s="46" t="s">
        <v>20</v>
      </c>
    </row>
    <row r="16" spans="1:14">
      <c r="A16" t="s">
        <v>21</v>
      </c>
      <c r="B16"/>
      <c r="C16" s="74">
        <v>0</v>
      </c>
      <c r="D16" s="70"/>
      <c r="E16" s="72">
        <f>C16</f>
        <v>0</v>
      </c>
      <c r="F16" s="72">
        <f>C16</f>
        <v>0</v>
      </c>
      <c r="G16" s="72">
        <f>F16</f>
        <v>0</v>
      </c>
      <c r="H16" s="72">
        <f>G16</f>
        <v>0</v>
      </c>
      <c r="I16" s="72">
        <f>H16</f>
        <v>0</v>
      </c>
      <c r="J16" s="73">
        <f>SUM(E16:I16)</f>
        <v>0</v>
      </c>
    </row>
    <row r="17" spans="1:10">
      <c r="A17" t="s">
        <v>22</v>
      </c>
      <c r="B17"/>
      <c r="C17" s="74">
        <v>0</v>
      </c>
      <c r="D17" s="70"/>
      <c r="E17" s="72">
        <f>C17</f>
        <v>0</v>
      </c>
      <c r="F17" s="72">
        <f>E17</f>
        <v>0</v>
      </c>
      <c r="G17" s="72">
        <f t="shared" ref="G17:I17" si="0">F17</f>
        <v>0</v>
      </c>
      <c r="H17" s="72">
        <f t="shared" si="0"/>
        <v>0</v>
      </c>
      <c r="I17" s="72">
        <f t="shared" si="0"/>
        <v>0</v>
      </c>
      <c r="J17" s="73">
        <f>SUM(E17:I17)</f>
        <v>0</v>
      </c>
    </row>
    <row r="18" spans="1:10">
      <c r="A18" t="s">
        <v>23</v>
      </c>
      <c r="B18"/>
      <c r="C18" s="70">
        <f>(C16+C17)*0.38</f>
        <v>0</v>
      </c>
      <c r="D18" s="70"/>
      <c r="E18" s="72">
        <f t="shared" ref="E18:I18" si="1">$C$18</f>
        <v>0</v>
      </c>
      <c r="F18" s="72">
        <f t="shared" si="1"/>
        <v>0</v>
      </c>
      <c r="G18" s="72">
        <f t="shared" si="1"/>
        <v>0</v>
      </c>
      <c r="H18" s="72">
        <f t="shared" si="1"/>
        <v>0</v>
      </c>
      <c r="I18" s="72">
        <f t="shared" si="1"/>
        <v>0</v>
      </c>
      <c r="J18" s="73">
        <f>SUM(E18:I18)</f>
        <v>0</v>
      </c>
    </row>
    <row r="19" spans="1:10">
      <c r="A19"/>
      <c r="B19"/>
      <c r="C19" s="49" t="s">
        <v>24</v>
      </c>
      <c r="D19" s="44"/>
      <c r="E19" s="73">
        <f>SUM(E16:E18)</f>
        <v>0</v>
      </c>
      <c r="F19" s="73">
        <f>SUM(F16:F18)</f>
        <v>0</v>
      </c>
      <c r="G19" s="73">
        <f>SUM(G16:G18)</f>
        <v>0</v>
      </c>
      <c r="H19" s="73">
        <f>SUM(H16:H18)</f>
        <v>0</v>
      </c>
      <c r="I19" s="73">
        <f>SUM(I16:I18)</f>
        <v>0</v>
      </c>
      <c r="J19" s="73">
        <f>SUM(E19:I19)</f>
        <v>0</v>
      </c>
    </row>
    <row r="20" spans="1:10">
      <c r="A20" s="64" t="s">
        <v>25</v>
      </c>
      <c r="B20" s="52"/>
      <c r="C20"/>
      <c r="D20"/>
      <c r="E20" s="70"/>
      <c r="F20" s="70"/>
      <c r="G20" s="70"/>
      <c r="H20" s="70"/>
      <c r="I20" s="70"/>
      <c r="J20" s="121"/>
    </row>
    <row r="21" spans="1:10">
      <c r="A21" t="s">
        <v>26</v>
      </c>
      <c r="B21"/>
      <c r="C21"/>
      <c r="D21"/>
      <c r="E21" s="74">
        <v>0</v>
      </c>
      <c r="F21" s="74">
        <v>0</v>
      </c>
      <c r="G21" s="70"/>
      <c r="H21" s="70"/>
      <c r="I21" s="70"/>
      <c r="J21" s="73">
        <f>SUM(E21:I21)</f>
        <v>0</v>
      </c>
    </row>
    <row r="22" spans="1:10">
      <c r="A22" t="s">
        <v>27</v>
      </c>
      <c r="B22"/>
      <c r="C22"/>
      <c r="D22"/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3">
        <f t="shared" ref="J22:J27" si="2">SUM(E22:I22)</f>
        <v>0</v>
      </c>
    </row>
    <row r="23" spans="1:10">
      <c r="A23" t="s">
        <v>28</v>
      </c>
      <c r="B23"/>
      <c r="C23"/>
      <c r="D23"/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3">
        <f t="shared" ref="J23:J25" si="3">SUM(E23:I23)</f>
        <v>0</v>
      </c>
    </row>
    <row r="24" spans="1:10">
      <c r="A24" t="s">
        <v>29</v>
      </c>
      <c r="B24"/>
      <c r="C24"/>
      <c r="D24"/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3">
        <f t="shared" si="3"/>
        <v>0</v>
      </c>
    </row>
    <row r="25" spans="1:10">
      <c r="A25" t="s">
        <v>30</v>
      </c>
      <c r="B25"/>
      <c r="C25"/>
      <c r="D25"/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3">
        <f t="shared" si="3"/>
        <v>0</v>
      </c>
    </row>
    <row r="26" spans="1:10">
      <c r="A26" t="s">
        <v>31</v>
      </c>
      <c r="B26"/>
      <c r="C26"/>
      <c r="D26"/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3">
        <f t="shared" si="2"/>
        <v>0</v>
      </c>
    </row>
    <row r="27" spans="1:10">
      <c r="A27" t="s">
        <v>32</v>
      </c>
      <c r="B27" s="119"/>
      <c r="C27"/>
      <c r="D27"/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3">
        <f t="shared" si="2"/>
        <v>0</v>
      </c>
    </row>
    <row r="28" spans="1:10">
      <c r="A28"/>
      <c r="B28"/>
      <c r="C28" s="50" t="s">
        <v>33</v>
      </c>
      <c r="D28"/>
      <c r="E28" s="75">
        <f>SUM(E21:E27)</f>
        <v>0</v>
      </c>
      <c r="F28" s="75">
        <f t="shared" ref="F28:J28" si="4">SUM(F21:F27)</f>
        <v>0</v>
      </c>
      <c r="G28" s="75">
        <f t="shared" si="4"/>
        <v>0</v>
      </c>
      <c r="H28" s="75">
        <f t="shared" si="4"/>
        <v>0</v>
      </c>
      <c r="I28" s="75">
        <f t="shared" si="4"/>
        <v>0</v>
      </c>
      <c r="J28" s="75">
        <f t="shared" si="4"/>
        <v>0</v>
      </c>
    </row>
    <row r="29" spans="1:10">
      <c r="A29"/>
      <c r="B29"/>
      <c r="C29"/>
      <c r="D29"/>
      <c r="E29" s="122"/>
      <c r="F29" s="122"/>
      <c r="G29" s="122"/>
      <c r="H29" s="122"/>
      <c r="I29" s="122"/>
      <c r="J29" s="122"/>
    </row>
    <row r="30" spans="1:10">
      <c r="A30"/>
      <c r="B30"/>
      <c r="C30" s="51" t="s">
        <v>34</v>
      </c>
      <c r="D30"/>
      <c r="E30" s="76">
        <f>E19+E28</f>
        <v>0</v>
      </c>
      <c r="F30" s="76">
        <f t="shared" ref="F30:J30" si="5">F19+F28</f>
        <v>0</v>
      </c>
      <c r="G30" s="76">
        <f t="shared" si="5"/>
        <v>0</v>
      </c>
      <c r="H30" s="76">
        <f t="shared" si="5"/>
        <v>0</v>
      </c>
      <c r="I30" s="76">
        <f t="shared" si="5"/>
        <v>0</v>
      </c>
      <c r="J30" s="76">
        <f t="shared" si="5"/>
        <v>0</v>
      </c>
    </row>
    <row r="31" spans="1:10" ht="15.75" thickBot="1">
      <c r="A31" s="54"/>
      <c r="B31" s="54"/>
      <c r="C31" s="55"/>
      <c r="D31" s="54"/>
      <c r="E31" s="56"/>
      <c r="F31" s="56"/>
      <c r="G31" s="56"/>
      <c r="H31" s="56"/>
      <c r="I31" s="56"/>
      <c r="J31" s="56"/>
    </row>
    <row r="32" spans="1:10" ht="21">
      <c r="A32" s="135" t="s">
        <v>35</v>
      </c>
      <c r="B32" s="135"/>
      <c r="C32" s="135"/>
      <c r="D32" s="135"/>
      <c r="E32" s="135"/>
      <c r="F32" s="135"/>
      <c r="G32" s="135"/>
      <c r="H32" s="135"/>
      <c r="I32" s="135"/>
      <c r="J32" s="135"/>
    </row>
    <row r="33" spans="1:13">
      <c r="A33" s="64" t="s">
        <v>36</v>
      </c>
      <c r="B33" s="53"/>
      <c r="C33" s="66"/>
      <c r="D33"/>
      <c r="E33" s="46" t="s">
        <v>15</v>
      </c>
      <c r="F33" s="46" t="s">
        <v>16</v>
      </c>
      <c r="G33" s="46" t="s">
        <v>17</v>
      </c>
      <c r="H33" s="46" t="s">
        <v>18</v>
      </c>
      <c r="I33" s="46" t="s">
        <v>19</v>
      </c>
      <c r="J33" s="46" t="s">
        <v>20</v>
      </c>
    </row>
    <row r="34" spans="1:13">
      <c r="A34" t="s">
        <v>37</v>
      </c>
      <c r="B34" s="53"/>
      <c r="C34" s="66"/>
      <c r="D34"/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3">
        <f t="shared" ref="J34:J38" si="6">SUM(E34:I34)</f>
        <v>0</v>
      </c>
    </row>
    <row r="35" spans="1:13">
      <c r="A35" t="s">
        <v>38</v>
      </c>
      <c r="B35" s="117">
        <f>B2</f>
        <v>0</v>
      </c>
      <c r="C35" s="69"/>
      <c r="D35"/>
      <c r="E35" s="74">
        <v>0</v>
      </c>
      <c r="F35" s="74">
        <v>0</v>
      </c>
      <c r="G35" s="74">
        <v>0</v>
      </c>
      <c r="H35" s="74">
        <v>0</v>
      </c>
      <c r="I35" s="74"/>
      <c r="J35" s="73">
        <f t="shared" si="6"/>
        <v>0</v>
      </c>
    </row>
    <row r="36" spans="1:13">
      <c r="A36"/>
      <c r="B36" s="65" t="s">
        <v>39</v>
      </c>
      <c r="C36" s="69"/>
      <c r="D36"/>
      <c r="E36" s="74">
        <v>0</v>
      </c>
      <c r="F36" s="74">
        <v>0</v>
      </c>
      <c r="G36" s="74">
        <v>0</v>
      </c>
      <c r="H36" s="74">
        <v>0</v>
      </c>
      <c r="I36" s="74">
        <v>0</v>
      </c>
      <c r="J36" s="73">
        <f t="shared" si="6"/>
        <v>0</v>
      </c>
    </row>
    <row r="37" spans="1:13">
      <c r="A37"/>
      <c r="B37" s="65" t="s">
        <v>40</v>
      </c>
      <c r="C37" s="69"/>
      <c r="D37"/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3">
        <f t="shared" si="6"/>
        <v>0</v>
      </c>
    </row>
    <row r="38" spans="1:13">
      <c r="A38" t="s">
        <v>41</v>
      </c>
      <c r="B38" s="45"/>
      <c r="C38" s="69"/>
      <c r="D38"/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3">
        <f t="shared" si="6"/>
        <v>0</v>
      </c>
    </row>
    <row r="39" spans="1:13">
      <c r="A39" t="s">
        <v>42</v>
      </c>
      <c r="B39" s="45"/>
      <c r="C39" s="69"/>
      <c r="D39"/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3">
        <f t="shared" ref="J39:J44" si="7">SUM(E39:I39)</f>
        <v>0</v>
      </c>
    </row>
    <row r="40" spans="1:13">
      <c r="A40" t="s">
        <v>43</v>
      </c>
      <c r="B40" s="69"/>
      <c r="C40" s="69"/>
      <c r="D40"/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3">
        <f t="shared" si="7"/>
        <v>0</v>
      </c>
    </row>
    <row r="41" spans="1:13">
      <c r="A41" t="s">
        <v>44</v>
      </c>
      <c r="B41" s="69"/>
      <c r="C41" s="69"/>
      <c r="D41"/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3">
        <f t="shared" ref="J41:J43" si="8">SUM(E41:I41)</f>
        <v>0</v>
      </c>
    </row>
    <row r="42" spans="1:13">
      <c r="A42" t="s">
        <v>45</v>
      </c>
      <c r="B42" s="65"/>
      <c r="C42" s="69"/>
      <c r="D42"/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3">
        <f t="shared" ref="J42" si="9">SUM(E42:I42)</f>
        <v>0</v>
      </c>
    </row>
    <row r="43" spans="1:13">
      <c r="A43" t="s">
        <v>46</v>
      </c>
      <c r="B43" s="69"/>
      <c r="C43" s="69"/>
      <c r="D43"/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3">
        <f t="shared" si="8"/>
        <v>0</v>
      </c>
    </row>
    <row r="44" spans="1:13">
      <c r="A44" t="s">
        <v>32</v>
      </c>
      <c r="B44" s="116"/>
      <c r="C44" s="117"/>
      <c r="D44"/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3">
        <f t="shared" si="7"/>
        <v>0</v>
      </c>
    </row>
    <row r="45" spans="1:13">
      <c r="A45"/>
      <c r="B45"/>
      <c r="C45"/>
      <c r="D45"/>
      <c r="E45" s="122"/>
      <c r="F45" s="122"/>
      <c r="G45" s="122"/>
      <c r="H45" s="122"/>
      <c r="I45" s="122"/>
      <c r="J45" s="122"/>
    </row>
    <row r="46" spans="1:13">
      <c r="A46" s="47"/>
      <c r="B46" s="47"/>
      <c r="C46" s="51" t="s">
        <v>47</v>
      </c>
      <c r="D46"/>
      <c r="E46" s="76">
        <f>SUM(E34:E44)</f>
        <v>0</v>
      </c>
      <c r="F46" s="76">
        <f>SUM(F34:F44)</f>
        <v>0</v>
      </c>
      <c r="G46" s="76">
        <f>SUM(G34:G44)</f>
        <v>0</v>
      </c>
      <c r="H46" s="76">
        <f>SUM(H34:H44)</f>
        <v>0</v>
      </c>
      <c r="I46" s="76">
        <f>SUM(I34:I44)</f>
        <v>0</v>
      </c>
      <c r="J46" s="76">
        <f>SUM(E46:I46)</f>
        <v>0</v>
      </c>
      <c r="M46" s="67"/>
    </row>
    <row r="47" spans="1:13">
      <c r="A47" s="47"/>
      <c r="B47" s="47"/>
      <c r="C47" s="47"/>
      <c r="D47" s="47"/>
      <c r="E47" s="48"/>
      <c r="F47" s="48"/>
      <c r="G47" s="48"/>
      <c r="H47" s="48"/>
      <c r="I47" s="48"/>
      <c r="J47" s="48"/>
      <c r="M47" s="67"/>
    </row>
    <row r="48" spans="1:13">
      <c r="A48" s="71"/>
      <c r="B48" s="47"/>
      <c r="C48" s="51" t="s">
        <v>48</v>
      </c>
      <c r="D48" s="47"/>
      <c r="E48" s="76">
        <f t="shared" ref="E48:J48" si="10">E46-E30</f>
        <v>0</v>
      </c>
      <c r="F48" s="76">
        <f t="shared" si="10"/>
        <v>0</v>
      </c>
      <c r="G48" s="76">
        <f t="shared" si="10"/>
        <v>0</v>
      </c>
      <c r="H48" s="76">
        <f t="shared" si="10"/>
        <v>0</v>
      </c>
      <c r="I48" s="76">
        <f t="shared" si="10"/>
        <v>0</v>
      </c>
      <c r="J48" s="76">
        <f t="shared" si="10"/>
        <v>0</v>
      </c>
      <c r="M48" s="67"/>
    </row>
    <row r="49" spans="1:13">
      <c r="A49" s="71"/>
      <c r="B49" s="47"/>
      <c r="C49" s="51"/>
      <c r="D49" s="47"/>
      <c r="E49" s="130" t="s">
        <v>49</v>
      </c>
      <c r="F49" s="130"/>
      <c r="G49" s="130"/>
      <c r="H49" s="130"/>
      <c r="I49" s="130"/>
      <c r="J49" s="130"/>
      <c r="M49" s="67"/>
    </row>
    <row r="50" spans="1:13">
      <c r="A50" s="71"/>
      <c r="B50" s="47"/>
      <c r="C50" s="51"/>
      <c r="D50" s="47"/>
      <c r="E50"/>
      <c r="F50"/>
      <c r="G50"/>
      <c r="H50"/>
      <c r="I50"/>
      <c r="J50"/>
      <c r="M50" s="67"/>
    </row>
    <row r="51" spans="1:13">
      <c r="A51" s="47"/>
      <c r="B51" s="47"/>
      <c r="C51" s="47"/>
      <c r="D51" s="47"/>
      <c r="E51" s="47"/>
      <c r="F51" s="124"/>
      <c r="G51" s="47"/>
      <c r="H51" s="47"/>
      <c r="I51" s="47"/>
      <c r="J51" s="47"/>
    </row>
    <row r="52" spans="1:13">
      <c r="A52" s="71" t="s">
        <v>50</v>
      </c>
      <c r="B52" s="47"/>
      <c r="C52" s="47"/>
      <c r="D52" s="47"/>
      <c r="E52" s="60"/>
      <c r="F52" s="60"/>
      <c r="G52" s="60"/>
      <c r="H52" s="48"/>
      <c r="I52" s="48"/>
      <c r="J52" s="59"/>
    </row>
    <row r="53" spans="1:13">
      <c r="A53" s="68" t="s">
        <v>51</v>
      </c>
      <c r="B53" s="47"/>
      <c r="C53" s="78"/>
      <c r="D53" s="47"/>
      <c r="E53" s="115"/>
      <c r="F53" s="115"/>
      <c r="G53" s="47"/>
      <c r="H53" s="47"/>
      <c r="I53" s="47"/>
      <c r="J53" s="47"/>
    </row>
    <row r="54" spans="1:13">
      <c r="A54" s="47" t="s">
        <v>52</v>
      </c>
      <c r="B54" s="47"/>
      <c r="C54" s="80"/>
      <c r="D54" s="47"/>
      <c r="E54" s="115"/>
      <c r="F54" s="115"/>
      <c r="G54" s="47"/>
      <c r="H54" s="47"/>
      <c r="I54" s="47"/>
      <c r="J54" s="47"/>
    </row>
    <row r="55" spans="1:13">
      <c r="A55" s="47" t="s">
        <v>53</v>
      </c>
      <c r="B55" s="47"/>
      <c r="C55" s="123"/>
      <c r="D55" s="47"/>
      <c r="E55" s="115"/>
      <c r="F55" s="115"/>
      <c r="G55" s="47"/>
      <c r="H55" s="47"/>
      <c r="I55" s="47"/>
      <c r="J55" s="47"/>
    </row>
    <row r="56" spans="1:13">
      <c r="A56" s="47" t="s">
        <v>54</v>
      </c>
      <c r="B56" s="47"/>
      <c r="C56" s="78"/>
      <c r="D56" s="47"/>
      <c r="E56" s="47"/>
      <c r="F56" s="47"/>
      <c r="G56" s="47"/>
      <c r="H56" s="47"/>
      <c r="I56" s="47"/>
      <c r="J56" s="47"/>
    </row>
    <row r="57" spans="1:13">
      <c r="A57" s="47" t="s">
        <v>55</v>
      </c>
      <c r="B57" s="47"/>
      <c r="C57" s="78"/>
      <c r="D57" s="47"/>
      <c r="E57" s="47"/>
      <c r="F57" s="47"/>
      <c r="G57" s="47"/>
      <c r="H57" s="47"/>
      <c r="I57" s="47"/>
      <c r="J57" s="47"/>
    </row>
    <row r="58" spans="1:13">
      <c r="A58" s="47" t="s">
        <v>56</v>
      </c>
      <c r="B58" s="47"/>
      <c r="C58" s="78"/>
      <c r="D58" s="47"/>
      <c r="E58" s="47"/>
      <c r="F58" s="47"/>
      <c r="G58" s="47"/>
      <c r="H58" s="47"/>
      <c r="I58" s="47"/>
      <c r="J58" s="47"/>
    </row>
    <row r="59" spans="1:13">
      <c r="A59" s="47" t="s">
        <v>57</v>
      </c>
      <c r="B59" s="47"/>
      <c r="C59" s="81"/>
      <c r="D59" s="47"/>
      <c r="E59" s="47"/>
      <c r="F59" s="47"/>
      <c r="G59" s="47"/>
      <c r="H59" s="47"/>
      <c r="I59" s="47"/>
      <c r="J59" s="47"/>
    </row>
    <row r="60" spans="1:13">
      <c r="A60" s="47"/>
      <c r="B60" s="47"/>
      <c r="C60" s="47"/>
      <c r="D60" s="47"/>
      <c r="E60" s="47"/>
      <c r="F60" s="47"/>
      <c r="G60" s="47"/>
      <c r="H60" s="47"/>
      <c r="I60" s="47"/>
      <c r="J60" s="47"/>
    </row>
    <row r="61" spans="1:13">
      <c r="A61" s="47" t="s">
        <v>58</v>
      </c>
      <c r="B61" s="47"/>
      <c r="C61" s="47"/>
      <c r="D61" s="47"/>
      <c r="E61" s="47"/>
      <c r="F61" s="47"/>
      <c r="G61" s="47"/>
      <c r="H61" s="47"/>
      <c r="I61" s="47"/>
      <c r="J61" s="47"/>
    </row>
    <row r="62" spans="1:13">
      <c r="A62" s="68"/>
      <c r="B62" s="47"/>
      <c r="C62" s="58"/>
      <c r="D62" s="47"/>
      <c r="E62" s="47"/>
      <c r="F62" s="47"/>
      <c r="G62" s="47"/>
      <c r="H62" s="47"/>
      <c r="I62" s="47"/>
      <c r="J62" s="47"/>
    </row>
    <row r="63" spans="1:13">
      <c r="A63" s="127" t="s">
        <v>59</v>
      </c>
    </row>
    <row r="64" spans="1:13">
      <c r="A64" s="127" t="s">
        <v>60</v>
      </c>
    </row>
    <row r="65" spans="1:1">
      <c r="A65" s="127" t="s">
        <v>61</v>
      </c>
    </row>
    <row r="66" spans="1:1">
      <c r="A66" s="127" t="s">
        <v>62</v>
      </c>
    </row>
    <row r="67" spans="1:1">
      <c r="A67" s="127" t="s">
        <v>63</v>
      </c>
    </row>
    <row r="68" spans="1:1">
      <c r="A68" s="127" t="s">
        <v>64</v>
      </c>
    </row>
    <row r="69" spans="1:1">
      <c r="A69" s="127" t="s">
        <v>65</v>
      </c>
    </row>
    <row r="70" spans="1:1">
      <c r="A70" s="127" t="s">
        <v>66</v>
      </c>
    </row>
    <row r="71" spans="1:1">
      <c r="A71" s="127" t="s">
        <v>67</v>
      </c>
    </row>
    <row r="72" spans="1:1">
      <c r="A72" s="127" t="s">
        <v>68</v>
      </c>
    </row>
    <row r="73" spans="1:1">
      <c r="A73" s="127" t="s">
        <v>69</v>
      </c>
    </row>
    <row r="74" spans="1:1">
      <c r="A74" s="127" t="s">
        <v>70</v>
      </c>
    </row>
    <row r="75" spans="1:1">
      <c r="A75" s="127" t="s">
        <v>71</v>
      </c>
    </row>
    <row r="76" spans="1:1">
      <c r="A76" s="127" t="s">
        <v>72</v>
      </c>
    </row>
    <row r="77" spans="1:1">
      <c r="A77" s="128"/>
    </row>
  </sheetData>
  <mergeCells count="7">
    <mergeCell ref="L3:N6"/>
    <mergeCell ref="E49:J49"/>
    <mergeCell ref="A1:J1"/>
    <mergeCell ref="E5:I12"/>
    <mergeCell ref="B3:C3"/>
    <mergeCell ref="A32:J32"/>
    <mergeCell ref="A14:J14"/>
  </mergeCells>
  <conditionalFormatting sqref="C8">
    <cfRule type="expression" dxfId="49" priority="1">
      <formula>$B$8="Other"</formula>
    </cfRule>
  </conditionalFormatting>
  <dataValidations count="2">
    <dataValidation type="list" allowBlank="1" showInputMessage="1" showErrorMessage="1" sqref="A63:A71" xr:uid="{BD1BA5A1-94E9-4467-9D9E-73CD011382AA}">
      <formula1>$A$63:$A$71</formula1>
    </dataValidation>
    <dataValidation type="list" allowBlank="1" showInputMessage="1" showErrorMessage="1" sqref="B2" xr:uid="{533602CA-963B-42E9-AD8E-4B8570F445E6}">
      <formula1>$A$63:$A$76</formula1>
    </dataValidation>
  </dataValidations>
  <printOptions horizontalCentered="1"/>
  <pageMargins left="0.25" right="0.25" top="0.25" bottom="0.25" header="0.3" footer="0.3"/>
  <pageSetup scale="61" orientation="landscape" horizontalDpi="4800" verticalDpi="1200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2EBB633F-83B3-4F5E-BBD3-C1A0A302DF3D}">
          <x14:formula1>
            <xm:f>'Data Source'!$K$3:$K$9</xm:f>
          </x14:formula1>
          <xm:sqref>B8</xm:sqref>
        </x14:dataValidation>
        <x14:dataValidation type="list" allowBlank="1" showInputMessage="1" showErrorMessage="1" xr:uid="{83B9F1BE-1E2A-4AF9-8208-CB2313C6F2E7}">
          <x14:formula1>
            <xm:f>'Data Source'!$M$3:$M$6</xm:f>
          </x14:formula1>
          <xm:sqref>C58 B7</xm:sqref>
        </x14:dataValidation>
        <x14:dataValidation type="list" allowBlank="1" showInputMessage="1" showErrorMessage="1" xr:uid="{8D4A6822-7572-4029-887F-B9E49382AB77}">
          <x14:formula1>
            <xm:f>'Data Source'!$A$3:$A$5</xm:f>
          </x14:formula1>
          <xm:sqref>B5</xm:sqref>
        </x14:dataValidation>
        <x14:dataValidation type="list" allowBlank="1" showInputMessage="1" showErrorMessage="1" xr:uid="{37A48666-E65E-4189-A76F-0F659921C673}">
          <x14:formula1>
            <xm:f>'Data Source'!$A$14:$A$15</xm:f>
          </x14:formula1>
          <xm:sqref>O48:P50</xm:sqref>
        </x14:dataValidation>
        <x14:dataValidation type="list" allowBlank="1" showInputMessage="1" showErrorMessage="1" xr:uid="{E1050F3D-1AB2-476B-8D46-F34488CFD596}">
          <x14:formula1>
            <xm:f>'Data Source'!$C$3:$C$11</xm:f>
          </x14:formula1>
          <xm:sqref>B9</xm:sqref>
        </x14:dataValidation>
        <x14:dataValidation type="list" allowBlank="1" showInputMessage="1" showErrorMessage="1" xr:uid="{9A2D0C1E-24CA-477D-BDBE-EA3CC45AA04C}">
          <x14:formula1>
            <xm:f>'Data Source'!$A$24:$A$28</xm:f>
          </x14:formula1>
          <xm:sqref>B10</xm:sqref>
        </x14:dataValidation>
        <x14:dataValidation type="list" allowBlank="1" showInputMessage="1" showErrorMessage="1" xr:uid="{E5F59C33-4AA4-4031-ADE9-752017A795D4}">
          <x14:formula1>
            <xm:f>'Data Source'!$E$3:$E$21</xm:f>
          </x14:formula1>
          <xm:sqref>C57</xm:sqref>
        </x14:dataValidation>
        <x14:dataValidation type="list" allowBlank="1" showInputMessage="1" showErrorMessage="1" xr:uid="{16D6D675-49E6-471B-A824-3F866CE94415}">
          <x14:formula1>
            <xm:f>'Data Source'!$A$14:$A$19</xm:f>
          </x14:formula1>
          <xm:sqref>N48:N5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AB54"/>
  <sheetViews>
    <sheetView topLeftCell="F1" workbookViewId="0">
      <pane ySplit="4" topLeftCell="A5" activePane="bottomLeft" state="frozen"/>
      <selection pane="bottomLeft" activeCell="F10" sqref="F10:H12"/>
      <selection activeCell="F10" sqref="F10:H12"/>
    </sheetView>
  </sheetViews>
  <sheetFormatPr defaultRowHeight="15"/>
  <cols>
    <col min="1" max="1" width="6.7109375" customWidth="1"/>
    <col min="2" max="2" width="16.140625" customWidth="1"/>
    <col min="3" max="3" width="6.5703125" customWidth="1"/>
    <col min="4" max="4" width="9.85546875" customWidth="1"/>
    <col min="5" max="5" width="17" bestFit="1" customWidth="1"/>
    <col min="6" max="6" width="17" customWidth="1"/>
    <col min="13" max="13" width="11.5703125" customWidth="1"/>
    <col min="14" max="14" width="1.7109375" customWidth="1"/>
    <col min="15" max="15" width="13.140625" customWidth="1"/>
    <col min="16" max="16" width="31.28515625" bestFit="1" customWidth="1"/>
    <col min="17" max="17" width="19.85546875" bestFit="1" customWidth="1"/>
    <col min="19" max="20" width="11.5703125" bestFit="1" customWidth="1"/>
    <col min="21" max="21" width="12.140625" customWidth="1"/>
    <col min="23" max="23" width="10.5703125" bestFit="1" customWidth="1"/>
    <col min="24" max="24" width="11.5703125" customWidth="1"/>
    <col min="25" max="25" width="2.85546875" customWidth="1"/>
    <col min="26" max="27" width="17.42578125" customWidth="1"/>
  </cols>
  <sheetData>
    <row r="1" spans="1:28" ht="15.75">
      <c r="A1" s="2" t="s">
        <v>73</v>
      </c>
    </row>
    <row r="2" spans="1:28" ht="30">
      <c r="A2" s="2" t="s">
        <v>74</v>
      </c>
      <c r="O2" s="26" t="s">
        <v>75</v>
      </c>
      <c r="P2" s="27" t="s">
        <v>76</v>
      </c>
      <c r="Q2">
        <f>W5/O5</f>
        <v>0.24549000000000001</v>
      </c>
    </row>
    <row r="3" spans="1:28" ht="15.75">
      <c r="O3" s="28" t="s">
        <v>77</v>
      </c>
      <c r="P3" s="28" t="s">
        <v>77</v>
      </c>
      <c r="Q3" s="136" t="s">
        <v>78</v>
      </c>
      <c r="R3" s="136"/>
      <c r="S3" s="136"/>
      <c r="T3" s="136"/>
      <c r="U3" s="136"/>
      <c r="V3" s="136"/>
      <c r="W3" s="136"/>
      <c r="X3" s="136"/>
      <c r="Y3" s="136"/>
      <c r="Z3" s="136"/>
      <c r="AA3" s="136"/>
    </row>
    <row r="4" spans="1:28" ht="45">
      <c r="A4" s="17" t="s">
        <v>79</v>
      </c>
      <c r="B4" s="18" t="s">
        <v>80</v>
      </c>
      <c r="C4" s="19" t="s">
        <v>81</v>
      </c>
      <c r="D4" s="19" t="s">
        <v>82</v>
      </c>
      <c r="E4" s="19" t="s">
        <v>83</v>
      </c>
      <c r="F4" s="62" t="s">
        <v>84</v>
      </c>
      <c r="G4" s="19" t="s">
        <v>85</v>
      </c>
      <c r="H4" s="19" t="s">
        <v>86</v>
      </c>
      <c r="I4" s="19" t="s">
        <v>87</v>
      </c>
      <c r="J4" s="19" t="s">
        <v>88</v>
      </c>
      <c r="K4" s="19" t="s">
        <v>89</v>
      </c>
      <c r="L4" s="19" t="s">
        <v>90</v>
      </c>
      <c r="M4" s="19" t="s">
        <v>91</v>
      </c>
      <c r="N4" s="14"/>
      <c r="O4" s="29" t="s">
        <v>92</v>
      </c>
      <c r="P4" s="29" t="s">
        <v>93</v>
      </c>
      <c r="Q4" s="19" t="s">
        <v>85</v>
      </c>
      <c r="R4" s="19" t="s">
        <v>86</v>
      </c>
      <c r="S4" s="19" t="s">
        <v>87</v>
      </c>
      <c r="T4" s="19" t="s">
        <v>88</v>
      </c>
      <c r="U4" s="19" t="s">
        <v>89</v>
      </c>
      <c r="V4" s="19" t="s">
        <v>90</v>
      </c>
      <c r="W4" s="19" t="s">
        <v>94</v>
      </c>
      <c r="X4" s="19" t="s">
        <v>95</v>
      </c>
      <c r="Y4" s="19"/>
      <c r="Z4" s="19" t="s">
        <v>96</v>
      </c>
      <c r="AA4" s="19" t="s">
        <v>97</v>
      </c>
    </row>
    <row r="5" spans="1:28" ht="18">
      <c r="A5" s="1" t="s">
        <v>98</v>
      </c>
      <c r="B5" s="1" t="s">
        <v>99</v>
      </c>
      <c r="C5" s="1" t="s">
        <v>100</v>
      </c>
      <c r="D5" t="s">
        <v>101</v>
      </c>
      <c r="E5" t="s">
        <v>102</v>
      </c>
      <c r="F5" t="str">
        <f>B5&amp;C5&amp;D5&amp;E5</f>
        <v>Reg FTCFacultyExcl Civil Service</v>
      </c>
      <c r="G5" s="6" t="s">
        <v>103</v>
      </c>
      <c r="H5" s="9">
        <v>5.5000000000000003E-4</v>
      </c>
      <c r="I5" s="3">
        <v>2.3199999999999998E-2</v>
      </c>
      <c r="J5" s="4">
        <f>0.1</f>
        <v>0.1</v>
      </c>
      <c r="K5" s="3">
        <v>7.6499999999999999E-2</v>
      </c>
      <c r="L5" s="9">
        <v>1.2E-4</v>
      </c>
      <c r="M5" s="9">
        <f>SUM(H5:L5)</f>
        <v>0.20036999999999999</v>
      </c>
      <c r="N5" s="14"/>
      <c r="O5" s="33">
        <v>150000</v>
      </c>
      <c r="P5" s="33" t="s">
        <v>104</v>
      </c>
      <c r="Q5" s="31">
        <f>IFERROR(VLOOKUP(P5,'Health Benefits'!$A$8:$F$26,6,FALSE),0)</f>
        <v>6768</v>
      </c>
      <c r="R5" s="32">
        <f>O$5*H5</f>
        <v>82.5</v>
      </c>
      <c r="S5" s="32">
        <f>O5*I5</f>
        <v>3479.9999999999995</v>
      </c>
      <c r="T5" s="32">
        <f>O5*J5</f>
        <v>15000</v>
      </c>
      <c r="U5" s="32">
        <f>$O5*K5</f>
        <v>11475</v>
      </c>
      <c r="V5" s="32">
        <f>$O5*L5</f>
        <v>18</v>
      </c>
      <c r="W5" s="32">
        <f>SUM(Q5:V5)</f>
        <v>36823.5</v>
      </c>
      <c r="X5" s="32">
        <f>O5+W5</f>
        <v>186823.5</v>
      </c>
      <c r="Y5" s="36"/>
      <c r="Z5" s="32">
        <f>SUM(R5:V5)</f>
        <v>30055.5</v>
      </c>
      <c r="AA5" s="32">
        <f>X5-Q5</f>
        <v>180055.5</v>
      </c>
    </row>
    <row r="6" spans="1:28" ht="18">
      <c r="A6" s="1" t="s">
        <v>98</v>
      </c>
      <c r="B6" s="1" t="s">
        <v>99</v>
      </c>
      <c r="C6" s="1" t="s">
        <v>105</v>
      </c>
      <c r="D6" t="s">
        <v>106</v>
      </c>
      <c r="E6" t="s">
        <v>102</v>
      </c>
      <c r="F6" t="str">
        <f>B6&amp;C6&amp;D6&amp;E6</f>
        <v>Reg FTAStaffExcl Civil Service</v>
      </c>
      <c r="G6" s="6" t="s">
        <v>103</v>
      </c>
      <c r="H6" s="9">
        <v>5.5000000000000003E-4</v>
      </c>
      <c r="I6" s="3">
        <v>2.5000000000000001E-2</v>
      </c>
      <c r="J6" s="4">
        <f>0.1</f>
        <v>0.1</v>
      </c>
      <c r="K6" s="3">
        <v>7.6499999999999999E-2</v>
      </c>
      <c r="L6" s="9">
        <v>1.2E-4</v>
      </c>
      <c r="M6" s="9">
        <f>SUM(H6:L6)</f>
        <v>0.20217000000000002</v>
      </c>
      <c r="N6" s="14"/>
      <c r="O6" s="33"/>
      <c r="P6" s="33"/>
      <c r="Q6" s="31">
        <f>IFERROR(VLOOKUP(P6,'Health Benefits'!$A$8:$F$26,6,FALSE),0)</f>
        <v>0</v>
      </c>
      <c r="R6" s="32">
        <f>$O6*H6</f>
        <v>0</v>
      </c>
      <c r="S6" s="32">
        <f>O6*I6</f>
        <v>0</v>
      </c>
      <c r="T6" s="32">
        <f>O6*J6</f>
        <v>0</v>
      </c>
      <c r="U6" s="32">
        <f>$O6*K6</f>
        <v>0</v>
      </c>
      <c r="V6" s="32">
        <f>$O6*L6</f>
        <v>0</v>
      </c>
      <c r="W6" s="32">
        <f t="shared" ref="W6:W47" si="0">SUM(Q6:V6)</f>
        <v>0</v>
      </c>
      <c r="X6" s="32">
        <f t="shared" ref="X6:X47" si="1">O6+W6</f>
        <v>0</v>
      </c>
      <c r="Y6" s="36"/>
      <c r="Z6" s="32">
        <f t="shared" ref="Z6:Z47" si="2">SUM(R6:V6)</f>
        <v>0</v>
      </c>
      <c r="AA6" s="32">
        <f t="shared" ref="AA6:AA47" si="3">X6-Q6</f>
        <v>0</v>
      </c>
    </row>
    <row r="7" spans="1:28" ht="13.15" customHeight="1">
      <c r="A7" s="1"/>
      <c r="B7" s="1"/>
      <c r="C7" s="1"/>
      <c r="M7" s="9"/>
      <c r="N7" s="14"/>
      <c r="O7" s="34"/>
      <c r="P7" s="34"/>
      <c r="Q7" s="35"/>
      <c r="R7" s="36"/>
      <c r="S7" s="36"/>
      <c r="T7" s="36"/>
      <c r="U7" s="36"/>
      <c r="V7" s="36"/>
      <c r="W7" s="36"/>
      <c r="X7" s="36"/>
      <c r="Y7" s="37"/>
      <c r="Z7" s="36"/>
      <c r="AA7" s="36"/>
    </row>
    <row r="8" spans="1:28" ht="17.649999999999999" customHeight="1">
      <c r="A8" s="1" t="s">
        <v>98</v>
      </c>
      <c r="B8" s="1" t="s">
        <v>99</v>
      </c>
      <c r="C8" s="1" t="s">
        <v>100</v>
      </c>
      <c r="D8" t="s">
        <v>101</v>
      </c>
      <c r="E8" t="s">
        <v>107</v>
      </c>
      <c r="F8" t="str">
        <f>B8&amp;C8&amp;D8&amp;E8</f>
        <v>Reg FTCFacultyCivil Svc (14, 15, 16)</v>
      </c>
      <c r="G8" s="9">
        <v>0</v>
      </c>
      <c r="H8" s="9">
        <v>5.5000000000000003E-4</v>
      </c>
      <c r="I8" s="9">
        <v>7.3000000000000001E-3</v>
      </c>
      <c r="J8" s="4">
        <f>0.1</f>
        <v>0.1</v>
      </c>
      <c r="K8" s="9">
        <v>4.2299999999999997E-2</v>
      </c>
      <c r="L8" s="9">
        <v>1.2E-4</v>
      </c>
      <c r="M8" s="9">
        <f t="shared" ref="M8:M47" si="4">SUM(H8:L8)</f>
        <v>0.15027000000000001</v>
      </c>
      <c r="N8" s="14"/>
      <c r="O8" s="33"/>
      <c r="P8" s="33"/>
      <c r="Q8" s="31">
        <f>IFERROR(VLOOKUP(P8,'Health Benefits'!$A$8:$F$26,6,FALSE),0)</f>
        <v>0</v>
      </c>
      <c r="R8" s="32">
        <f t="shared" ref="R8:R9" si="5">$O8*H8</f>
        <v>0</v>
      </c>
      <c r="S8" s="32">
        <f t="shared" ref="S8:S9" si="6">O8*I8</f>
        <v>0</v>
      </c>
      <c r="T8" s="32">
        <f t="shared" ref="T8:T9" si="7">O8*J8</f>
        <v>0</v>
      </c>
      <c r="U8" s="32">
        <f t="shared" ref="U8:U9" si="8">$O8*K8</f>
        <v>0</v>
      </c>
      <c r="V8" s="32">
        <f t="shared" ref="V8:V9" si="9">$O8*L8</f>
        <v>0</v>
      </c>
      <c r="W8" s="32">
        <f t="shared" si="0"/>
        <v>0</v>
      </c>
      <c r="X8" s="32">
        <f t="shared" si="1"/>
        <v>0</v>
      </c>
      <c r="Y8" s="36"/>
      <c r="Z8" s="32">
        <f t="shared" si="2"/>
        <v>0</v>
      </c>
      <c r="AA8" s="32">
        <f t="shared" si="3"/>
        <v>0</v>
      </c>
    </row>
    <row r="9" spans="1:28" ht="17.649999999999999" customHeight="1">
      <c r="A9" s="1" t="s">
        <v>98</v>
      </c>
      <c r="B9" s="1" t="s">
        <v>99</v>
      </c>
      <c r="C9" s="1" t="s">
        <v>105</v>
      </c>
      <c r="D9" t="s">
        <v>106</v>
      </c>
      <c r="E9" t="s">
        <v>107</v>
      </c>
      <c r="F9" t="str">
        <f>B9&amp;C9&amp;D9&amp;E9</f>
        <v>Reg FTAStaffCivil Svc (14, 15, 16)</v>
      </c>
      <c r="G9" s="9">
        <v>0</v>
      </c>
      <c r="H9" s="9">
        <v>5.5000000000000003E-4</v>
      </c>
      <c r="I9" s="9">
        <v>7.3000000000000001E-3</v>
      </c>
      <c r="J9" s="4">
        <f>0.1</f>
        <v>0.1</v>
      </c>
      <c r="K9" s="9">
        <v>4.2299999999999997E-2</v>
      </c>
      <c r="L9" s="9">
        <v>1.2E-4</v>
      </c>
      <c r="M9" s="9">
        <f t="shared" si="4"/>
        <v>0.15027000000000001</v>
      </c>
      <c r="N9" s="14"/>
      <c r="O9" s="33"/>
      <c r="P9" s="33"/>
      <c r="Q9" s="31">
        <f>IFERROR(VLOOKUP(P9,'Health Benefits'!$A$8:$F$26,6,FALSE),0)</f>
        <v>0</v>
      </c>
      <c r="R9" s="32">
        <f t="shared" si="5"/>
        <v>0</v>
      </c>
      <c r="S9" s="32">
        <f t="shared" si="6"/>
        <v>0</v>
      </c>
      <c r="T9" s="32">
        <f t="shared" si="7"/>
        <v>0</v>
      </c>
      <c r="U9" s="32">
        <f t="shared" si="8"/>
        <v>0</v>
      </c>
      <c r="V9" s="32">
        <f t="shared" si="9"/>
        <v>0</v>
      </c>
      <c r="W9" s="32">
        <f t="shared" si="0"/>
        <v>0</v>
      </c>
      <c r="X9" s="32">
        <f t="shared" si="1"/>
        <v>0</v>
      </c>
      <c r="Y9" s="36"/>
      <c r="Z9" s="32">
        <f t="shared" si="2"/>
        <v>0</v>
      </c>
      <c r="AA9" s="32">
        <f t="shared" si="3"/>
        <v>0</v>
      </c>
    </row>
    <row r="10" spans="1:28" ht="13.15" customHeight="1">
      <c r="A10" s="1"/>
      <c r="B10" s="1"/>
      <c r="C10" s="1"/>
      <c r="M10" s="9"/>
      <c r="N10" s="14"/>
      <c r="O10" s="34"/>
      <c r="P10" s="34"/>
      <c r="Q10" s="35"/>
      <c r="R10" s="36"/>
      <c r="S10" s="36"/>
      <c r="T10" s="36"/>
      <c r="U10" s="36"/>
      <c r="V10" s="36"/>
      <c r="W10" s="36"/>
      <c r="X10" s="36"/>
      <c r="Y10" s="37"/>
      <c r="Z10" s="36"/>
      <c r="AA10" s="36"/>
    </row>
    <row r="11" spans="1:28" ht="17.649999999999999" customHeight="1">
      <c r="A11" s="1" t="s">
        <v>108</v>
      </c>
      <c r="B11" t="s">
        <v>109</v>
      </c>
      <c r="C11" s="1" t="s">
        <v>100</v>
      </c>
      <c r="D11" t="s">
        <v>101</v>
      </c>
      <c r="F11" t="str">
        <f>B11&amp;C11&amp;D11&amp;E11</f>
        <v>Reg PT - FacultyCFaculty</v>
      </c>
      <c r="G11" s="3">
        <v>0</v>
      </c>
      <c r="H11" s="9">
        <v>0</v>
      </c>
      <c r="I11" s="3">
        <v>2.3199999999999998E-2</v>
      </c>
      <c r="J11" s="4">
        <v>0</v>
      </c>
      <c r="K11" s="3">
        <v>7.6499999999999999E-2</v>
      </c>
      <c r="L11" s="9">
        <v>0</v>
      </c>
      <c r="M11" s="9">
        <f t="shared" si="4"/>
        <v>9.9699999999999997E-2</v>
      </c>
      <c r="N11" s="14"/>
      <c r="O11" s="33"/>
      <c r="P11" s="33"/>
      <c r="Q11" s="31">
        <f>IFERROR(VLOOKUP(P11,'Health Benefits'!$A$8:$F$26,6,FALSE),0)</f>
        <v>0</v>
      </c>
      <c r="R11" s="32">
        <f>$O11*H11</f>
        <v>0</v>
      </c>
      <c r="S11" s="32">
        <f>O11*I11</f>
        <v>0</v>
      </c>
      <c r="T11" s="32">
        <f>O11*J11</f>
        <v>0</v>
      </c>
      <c r="U11" s="32">
        <f>$O11*K11</f>
        <v>0</v>
      </c>
      <c r="V11" s="32">
        <f>$O11*L11</f>
        <v>0</v>
      </c>
      <c r="W11" s="32">
        <f t="shared" si="0"/>
        <v>0</v>
      </c>
      <c r="X11" s="32">
        <f t="shared" si="1"/>
        <v>0</v>
      </c>
      <c r="Y11" s="36"/>
      <c r="Z11" s="32">
        <f t="shared" si="2"/>
        <v>0</v>
      </c>
      <c r="AA11" s="32">
        <f t="shared" si="3"/>
        <v>0</v>
      </c>
      <c r="AB11" s="13"/>
    </row>
    <row r="12" spans="1:28" ht="13.15" customHeight="1">
      <c r="A12" s="1"/>
      <c r="G12" s="3"/>
      <c r="M12" s="9"/>
      <c r="N12" s="14"/>
      <c r="O12" s="34"/>
      <c r="P12" s="34"/>
      <c r="Q12" s="35"/>
      <c r="R12" s="36"/>
      <c r="S12" s="36"/>
      <c r="T12" s="36"/>
      <c r="U12" s="36"/>
      <c r="V12" s="36"/>
      <c r="W12" s="36"/>
      <c r="X12" s="36"/>
      <c r="Y12" s="37"/>
      <c r="Z12" s="36"/>
      <c r="AA12" s="36"/>
    </row>
    <row r="13" spans="1:28" ht="18">
      <c r="A13" s="1" t="s">
        <v>110</v>
      </c>
      <c r="B13" t="s">
        <v>111</v>
      </c>
      <c r="C13" s="1" t="s">
        <v>100</v>
      </c>
      <c r="D13" t="s">
        <v>101</v>
      </c>
      <c r="F13" t="str">
        <f>B13&amp;C13&amp;D13&amp;E13</f>
        <v>Reg PT &gt; .74CFaculty</v>
      </c>
      <c r="G13" s="6" t="s">
        <v>103</v>
      </c>
      <c r="H13" s="9">
        <v>5.5000000000000003E-4</v>
      </c>
      <c r="I13" s="3">
        <v>2.3199999999999998E-2</v>
      </c>
      <c r="J13" s="4">
        <f>0.1</f>
        <v>0.1</v>
      </c>
      <c r="K13" s="3">
        <v>7.6499999999999999E-2</v>
      </c>
      <c r="L13" s="9">
        <v>1.2E-4</v>
      </c>
      <c r="M13" s="9">
        <f t="shared" si="4"/>
        <v>0.20036999999999999</v>
      </c>
      <c r="N13" s="14"/>
      <c r="O13" s="33"/>
      <c r="P13" s="33"/>
      <c r="Q13" s="31">
        <f>IFERROR(VLOOKUP(P13,'Health Benefits'!$A$8:$F$26,6,FALSE),0)</f>
        <v>0</v>
      </c>
      <c r="R13" s="32">
        <f t="shared" ref="R13:R14" si="10">$O13*H13</f>
        <v>0</v>
      </c>
      <c r="S13" s="32">
        <f t="shared" ref="S13:S14" si="11">O13*I13</f>
        <v>0</v>
      </c>
      <c r="T13" s="32">
        <f t="shared" ref="T13:T14" si="12">O13*J13</f>
        <v>0</v>
      </c>
      <c r="U13" s="32">
        <f t="shared" ref="U13:U14" si="13">$O13*K13</f>
        <v>0</v>
      </c>
      <c r="V13" s="32">
        <f t="shared" ref="V13:V14" si="14">$O13*L13</f>
        <v>0</v>
      </c>
      <c r="W13" s="32">
        <f t="shared" si="0"/>
        <v>0</v>
      </c>
      <c r="X13" s="32">
        <f t="shared" si="1"/>
        <v>0</v>
      </c>
      <c r="Y13" s="36"/>
      <c r="Z13" s="32">
        <f t="shared" si="2"/>
        <v>0</v>
      </c>
      <c r="AA13" s="32">
        <f t="shared" si="3"/>
        <v>0</v>
      </c>
    </row>
    <row r="14" spans="1:28" ht="18">
      <c r="A14" s="1" t="s">
        <v>110</v>
      </c>
      <c r="B14" t="s">
        <v>111</v>
      </c>
      <c r="C14" s="1" t="s">
        <v>105</v>
      </c>
      <c r="D14" t="s">
        <v>106</v>
      </c>
      <c r="F14" t="str">
        <f>B14&amp;C14&amp;D14&amp;E14</f>
        <v>Reg PT &gt; .74AStaff</v>
      </c>
      <c r="G14" s="6" t="s">
        <v>103</v>
      </c>
      <c r="H14" s="9">
        <v>5.5000000000000003E-4</v>
      </c>
      <c r="I14" s="3">
        <v>2.5000000000000001E-2</v>
      </c>
      <c r="J14" s="4">
        <f>0.1</f>
        <v>0.1</v>
      </c>
      <c r="K14" s="3">
        <v>7.6499999999999999E-2</v>
      </c>
      <c r="L14" s="9">
        <v>1.2E-4</v>
      </c>
      <c r="M14" s="9">
        <f t="shared" si="4"/>
        <v>0.20217000000000002</v>
      </c>
      <c r="N14" s="14"/>
      <c r="O14" s="33"/>
      <c r="P14" s="33"/>
      <c r="Q14" s="31">
        <f>IFERROR(VLOOKUP(P14,'Health Benefits'!$A$8:$F$26,6,FALSE),0)</f>
        <v>0</v>
      </c>
      <c r="R14" s="32">
        <f t="shared" si="10"/>
        <v>0</v>
      </c>
      <c r="S14" s="32">
        <f t="shared" si="11"/>
        <v>0</v>
      </c>
      <c r="T14" s="32">
        <f t="shared" si="12"/>
        <v>0</v>
      </c>
      <c r="U14" s="32">
        <f t="shared" si="13"/>
        <v>0</v>
      </c>
      <c r="V14" s="32">
        <f t="shared" si="14"/>
        <v>0</v>
      </c>
      <c r="W14" s="32">
        <f t="shared" si="0"/>
        <v>0</v>
      </c>
      <c r="X14" s="32">
        <f t="shared" si="1"/>
        <v>0</v>
      </c>
      <c r="Y14" s="36"/>
      <c r="Z14" s="32">
        <f t="shared" si="2"/>
        <v>0</v>
      </c>
      <c r="AA14" s="32">
        <f t="shared" si="3"/>
        <v>0</v>
      </c>
    </row>
    <row r="15" spans="1:28" ht="13.15" customHeight="1">
      <c r="A15" s="1"/>
      <c r="M15" s="9"/>
      <c r="N15" s="14"/>
      <c r="O15" s="34"/>
      <c r="P15" s="34"/>
      <c r="Q15" s="35"/>
      <c r="R15" s="36"/>
      <c r="S15" s="36"/>
      <c r="T15" s="36"/>
      <c r="U15" s="36"/>
      <c r="V15" s="36"/>
      <c r="W15" s="36"/>
      <c r="X15" s="36"/>
      <c r="Y15" s="37"/>
      <c r="Z15" s="36"/>
      <c r="AA15" s="36"/>
    </row>
    <row r="16" spans="1:28" ht="17.649999999999999" customHeight="1">
      <c r="A16" s="1" t="s">
        <v>112</v>
      </c>
      <c r="B16" t="s">
        <v>113</v>
      </c>
      <c r="C16" s="1" t="s">
        <v>100</v>
      </c>
      <c r="D16" t="s">
        <v>101</v>
      </c>
      <c r="F16" t="str">
        <f>B16&amp;C16&amp;D16&amp;E16</f>
        <v>Reg PT .50 - .74CFaculty</v>
      </c>
      <c r="G16" s="3">
        <v>0</v>
      </c>
      <c r="H16" s="9">
        <v>0</v>
      </c>
      <c r="I16" s="9">
        <v>7.3000000000000001E-3</v>
      </c>
      <c r="J16" s="4">
        <v>0</v>
      </c>
      <c r="K16" s="3">
        <v>7.6499999999999999E-2</v>
      </c>
      <c r="L16" s="9">
        <v>0</v>
      </c>
      <c r="M16" s="9">
        <f t="shared" si="4"/>
        <v>8.3799999999999999E-2</v>
      </c>
      <c r="N16" s="14"/>
      <c r="O16" s="33"/>
      <c r="P16" s="33"/>
      <c r="Q16" s="31">
        <f>IFERROR(VLOOKUP(P16,'Health Benefits'!$A$8:$F$26,6,FALSE),0)</f>
        <v>0</v>
      </c>
      <c r="R16" s="32">
        <f t="shared" ref="R16:R17" si="15">$O16*H16</f>
        <v>0</v>
      </c>
      <c r="S16" s="32">
        <f t="shared" ref="S16:S17" si="16">O16*I16</f>
        <v>0</v>
      </c>
      <c r="T16" s="32">
        <f t="shared" ref="T16:T17" si="17">O16*J16</f>
        <v>0</v>
      </c>
      <c r="U16" s="32">
        <f t="shared" ref="U16:U17" si="18">$O16*K16</f>
        <v>0</v>
      </c>
      <c r="V16" s="32">
        <f t="shared" ref="V16:V17" si="19">$O16*L16</f>
        <v>0</v>
      </c>
      <c r="W16" s="32">
        <f t="shared" si="0"/>
        <v>0</v>
      </c>
      <c r="X16" s="32">
        <f t="shared" si="1"/>
        <v>0</v>
      </c>
      <c r="Y16" s="36"/>
      <c r="Z16" s="32">
        <f t="shared" si="2"/>
        <v>0</v>
      </c>
      <c r="AA16" s="32">
        <f t="shared" si="3"/>
        <v>0</v>
      </c>
    </row>
    <row r="17" spans="1:28" ht="17.649999999999999" customHeight="1">
      <c r="A17" s="1" t="s">
        <v>112</v>
      </c>
      <c r="B17" t="s">
        <v>113</v>
      </c>
      <c r="C17" s="1" t="s">
        <v>105</v>
      </c>
      <c r="D17" t="s">
        <v>106</v>
      </c>
      <c r="F17" t="str">
        <f>B17&amp;C17&amp;D17&amp;E17</f>
        <v>Reg PT .50 - .74AStaff</v>
      </c>
      <c r="G17" s="3">
        <v>0</v>
      </c>
      <c r="H17" s="9">
        <v>0</v>
      </c>
      <c r="I17" s="9">
        <v>7.3000000000000001E-3</v>
      </c>
      <c r="J17" s="4">
        <v>0</v>
      </c>
      <c r="K17" s="3">
        <v>7.6499999999999999E-2</v>
      </c>
      <c r="L17" s="9">
        <v>0</v>
      </c>
      <c r="M17" s="9">
        <f t="shared" si="4"/>
        <v>8.3799999999999999E-2</v>
      </c>
      <c r="N17" s="14"/>
      <c r="O17" s="33"/>
      <c r="P17" s="33"/>
      <c r="Q17" s="31">
        <f>IFERROR(VLOOKUP(P17,'Health Benefits'!$A$8:$F$26,6,FALSE),0)</f>
        <v>0</v>
      </c>
      <c r="R17" s="32">
        <f t="shared" si="15"/>
        <v>0</v>
      </c>
      <c r="S17" s="32">
        <f t="shared" si="16"/>
        <v>0</v>
      </c>
      <c r="T17" s="32">
        <f t="shared" si="17"/>
        <v>0</v>
      </c>
      <c r="U17" s="32">
        <f t="shared" si="18"/>
        <v>0</v>
      </c>
      <c r="V17" s="32">
        <f t="shared" si="19"/>
        <v>0</v>
      </c>
      <c r="W17" s="32">
        <f t="shared" si="0"/>
        <v>0</v>
      </c>
      <c r="X17" s="32">
        <f t="shared" si="1"/>
        <v>0</v>
      </c>
      <c r="Y17" s="36"/>
      <c r="Z17" s="32">
        <f t="shared" si="2"/>
        <v>0</v>
      </c>
      <c r="AA17" s="32">
        <f t="shared" si="3"/>
        <v>0</v>
      </c>
    </row>
    <row r="18" spans="1:28" ht="13.15" customHeight="1">
      <c r="A18" s="1"/>
      <c r="M18" s="9"/>
      <c r="N18" s="14"/>
      <c r="O18" s="34"/>
      <c r="P18" s="34"/>
      <c r="Q18" s="35"/>
      <c r="R18" s="36"/>
      <c r="S18" s="36"/>
      <c r="T18" s="36"/>
      <c r="U18" s="36"/>
      <c r="V18" s="36"/>
      <c r="W18" s="36"/>
      <c r="X18" s="36"/>
      <c r="Y18" s="37"/>
      <c r="Z18" s="36"/>
      <c r="AA18" s="36"/>
    </row>
    <row r="19" spans="1:28" ht="17.649999999999999" customHeight="1">
      <c r="A19" s="1" t="s">
        <v>114</v>
      </c>
      <c r="B19" t="s">
        <v>115</v>
      </c>
      <c r="C19" s="1" t="s">
        <v>100</v>
      </c>
      <c r="D19" t="s">
        <v>101</v>
      </c>
      <c r="F19" t="str">
        <f>B19&amp;C19&amp;D19&amp;E19</f>
        <v>Reg PT .20 - .49CFaculty</v>
      </c>
      <c r="G19" s="3">
        <v>0</v>
      </c>
      <c r="H19" s="9">
        <v>0</v>
      </c>
      <c r="I19" s="9">
        <v>7.3000000000000001E-3</v>
      </c>
      <c r="J19" s="4">
        <v>0</v>
      </c>
      <c r="K19" s="3">
        <v>7.6499999999999999E-2</v>
      </c>
      <c r="L19" s="9">
        <v>0</v>
      </c>
      <c r="M19" s="9">
        <f t="shared" si="4"/>
        <v>8.3799999999999999E-2</v>
      </c>
      <c r="N19" s="14"/>
      <c r="O19" s="33"/>
      <c r="P19" s="33"/>
      <c r="Q19" s="31">
        <f>IFERROR(VLOOKUP(P19,'Health Benefits'!$A$8:$F$26,6,FALSE),0)</f>
        <v>0</v>
      </c>
      <c r="R19" s="32">
        <f t="shared" ref="R19:R47" si="20">$O19*H19</f>
        <v>0</v>
      </c>
      <c r="S19" s="32">
        <f t="shared" ref="S19:S47" si="21">O19*I19</f>
        <v>0</v>
      </c>
      <c r="T19" s="32">
        <f t="shared" ref="T19:T47" si="22">O19*J19</f>
        <v>0</v>
      </c>
      <c r="U19" s="32">
        <f t="shared" ref="U19:U47" si="23">$O19*K19</f>
        <v>0</v>
      </c>
      <c r="V19" s="32">
        <f t="shared" ref="V19:V47" si="24">$O19*L19</f>
        <v>0</v>
      </c>
      <c r="W19" s="32">
        <f t="shared" si="0"/>
        <v>0</v>
      </c>
      <c r="X19" s="32">
        <f t="shared" si="1"/>
        <v>0</v>
      </c>
      <c r="Y19" s="36"/>
      <c r="Z19" s="32">
        <f t="shared" si="2"/>
        <v>0</v>
      </c>
      <c r="AA19" s="32">
        <f t="shared" si="3"/>
        <v>0</v>
      </c>
    </row>
    <row r="20" spans="1:28" ht="17.649999999999999" customHeight="1">
      <c r="A20" s="1" t="s">
        <v>114</v>
      </c>
      <c r="B20" t="s">
        <v>115</v>
      </c>
      <c r="C20" s="1" t="s">
        <v>105</v>
      </c>
      <c r="D20" t="s">
        <v>106</v>
      </c>
      <c r="F20" t="str">
        <f>B20&amp;C20&amp;D20&amp;E20</f>
        <v>Reg PT .20 - .49AStaff</v>
      </c>
      <c r="G20" s="3">
        <v>0</v>
      </c>
      <c r="H20" s="9">
        <v>0</v>
      </c>
      <c r="I20" s="9">
        <v>7.3000000000000001E-3</v>
      </c>
      <c r="J20" s="4">
        <v>0</v>
      </c>
      <c r="K20" s="3">
        <v>7.6499999999999999E-2</v>
      </c>
      <c r="L20" s="9">
        <v>0</v>
      </c>
      <c r="M20" s="9">
        <f t="shared" si="4"/>
        <v>8.3799999999999999E-2</v>
      </c>
      <c r="N20" s="14"/>
      <c r="O20" s="33"/>
      <c r="P20" s="33"/>
      <c r="Q20" s="31">
        <f>IFERROR(VLOOKUP(P20,'Health Benefits'!$A$8:$F$26,6,FALSE),0)</f>
        <v>0</v>
      </c>
      <c r="R20" s="32">
        <f t="shared" si="20"/>
        <v>0</v>
      </c>
      <c r="S20" s="32">
        <f t="shared" si="21"/>
        <v>0</v>
      </c>
      <c r="T20" s="32">
        <f t="shared" si="22"/>
        <v>0</v>
      </c>
      <c r="U20" s="32">
        <f t="shared" si="23"/>
        <v>0</v>
      </c>
      <c r="V20" s="32">
        <f t="shared" si="24"/>
        <v>0</v>
      </c>
      <c r="W20" s="32">
        <f t="shared" si="0"/>
        <v>0</v>
      </c>
      <c r="X20" s="32">
        <f t="shared" si="1"/>
        <v>0</v>
      </c>
      <c r="Y20" s="36"/>
      <c r="Z20" s="32">
        <f t="shared" si="2"/>
        <v>0</v>
      </c>
      <c r="AA20" s="32">
        <f t="shared" si="3"/>
        <v>0</v>
      </c>
    </row>
    <row r="21" spans="1:28" ht="13.15" customHeight="1">
      <c r="A21" s="1"/>
      <c r="M21" s="9"/>
      <c r="N21" s="14"/>
      <c r="O21" s="34"/>
      <c r="P21" s="34"/>
      <c r="Q21" s="35"/>
      <c r="R21" s="36"/>
      <c r="S21" s="36"/>
      <c r="T21" s="36"/>
      <c r="U21" s="36"/>
      <c r="V21" s="36"/>
      <c r="W21" s="36"/>
      <c r="X21" s="36"/>
      <c r="Y21" s="37"/>
      <c r="Z21" s="36"/>
      <c r="AA21" s="36"/>
    </row>
    <row r="22" spans="1:28" ht="18">
      <c r="A22" s="1" t="s">
        <v>116</v>
      </c>
      <c r="B22" t="s">
        <v>117</v>
      </c>
      <c r="C22" s="1" t="s">
        <v>100</v>
      </c>
      <c r="D22" t="s">
        <v>101</v>
      </c>
      <c r="F22" t="str">
        <f>B22&amp;C22&amp;D22&amp;E22</f>
        <v>Temp FTCFaculty</v>
      </c>
      <c r="G22" s="6" t="s">
        <v>103</v>
      </c>
      <c r="H22" s="9">
        <v>0</v>
      </c>
      <c r="I22" s="9">
        <v>7.3000000000000001E-3</v>
      </c>
      <c r="J22" s="4">
        <v>0</v>
      </c>
      <c r="K22" s="3">
        <v>7.6499999999999999E-2</v>
      </c>
      <c r="L22" s="9">
        <v>0</v>
      </c>
      <c r="M22" s="9">
        <f t="shared" si="4"/>
        <v>8.3799999999999999E-2</v>
      </c>
      <c r="N22" s="14"/>
      <c r="O22" s="33"/>
      <c r="P22" s="33"/>
      <c r="Q22" s="31">
        <f>IFERROR(VLOOKUP(P22,'Health Benefits'!$A$8:$F$26,6,FALSE),0)</f>
        <v>0</v>
      </c>
      <c r="R22" s="32">
        <f t="shared" si="20"/>
        <v>0</v>
      </c>
      <c r="S22" s="32">
        <f t="shared" si="21"/>
        <v>0</v>
      </c>
      <c r="T22" s="32">
        <f t="shared" si="22"/>
        <v>0</v>
      </c>
      <c r="U22" s="32">
        <f t="shared" si="23"/>
        <v>0</v>
      </c>
      <c r="V22" s="32">
        <f t="shared" si="24"/>
        <v>0</v>
      </c>
      <c r="W22" s="32">
        <f t="shared" si="0"/>
        <v>0</v>
      </c>
      <c r="X22" s="32">
        <f t="shared" si="1"/>
        <v>0</v>
      </c>
      <c r="Y22" s="36"/>
      <c r="Z22" s="32">
        <f t="shared" si="2"/>
        <v>0</v>
      </c>
      <c r="AA22" s="32">
        <f t="shared" si="3"/>
        <v>0</v>
      </c>
    </row>
    <row r="23" spans="1:28" ht="18">
      <c r="A23" s="1" t="s">
        <v>116</v>
      </c>
      <c r="B23" t="s">
        <v>117</v>
      </c>
      <c r="C23" s="1" t="s">
        <v>105</v>
      </c>
      <c r="D23" t="s">
        <v>106</v>
      </c>
      <c r="F23" t="str">
        <f>B23&amp;C23&amp;D23&amp;E23</f>
        <v>Temp FTAStaff</v>
      </c>
      <c r="G23" s="6" t="s">
        <v>103</v>
      </c>
      <c r="H23" s="9">
        <v>0</v>
      </c>
      <c r="I23" s="9">
        <v>7.3000000000000001E-3</v>
      </c>
      <c r="J23" s="4">
        <v>0</v>
      </c>
      <c r="K23" s="3">
        <v>7.6499999999999999E-2</v>
      </c>
      <c r="L23" s="9">
        <v>0</v>
      </c>
      <c r="M23" s="9">
        <f t="shared" si="4"/>
        <v>8.3799999999999999E-2</v>
      </c>
      <c r="N23" s="14"/>
      <c r="O23" s="33"/>
      <c r="P23" s="33"/>
      <c r="Q23" s="31">
        <f>IFERROR(VLOOKUP(P23,'Health Benefits'!$A$8:$F$26,6,FALSE),0)</f>
        <v>0</v>
      </c>
      <c r="R23" s="32">
        <f t="shared" si="20"/>
        <v>0</v>
      </c>
      <c r="S23" s="32">
        <f t="shared" si="21"/>
        <v>0</v>
      </c>
      <c r="T23" s="32">
        <f t="shared" si="22"/>
        <v>0</v>
      </c>
      <c r="U23" s="32">
        <f t="shared" si="23"/>
        <v>0</v>
      </c>
      <c r="V23" s="32">
        <f t="shared" si="24"/>
        <v>0</v>
      </c>
      <c r="W23" s="32">
        <f t="shared" si="0"/>
        <v>0</v>
      </c>
      <c r="X23" s="32">
        <f t="shared" si="1"/>
        <v>0</v>
      </c>
      <c r="Y23" s="36"/>
      <c r="Z23" s="32">
        <f t="shared" si="2"/>
        <v>0</v>
      </c>
      <c r="AA23" s="32">
        <f t="shared" si="3"/>
        <v>0</v>
      </c>
    </row>
    <row r="24" spans="1:28" ht="17.649999999999999" customHeight="1">
      <c r="A24" s="1" t="s">
        <v>116</v>
      </c>
      <c r="B24" t="s">
        <v>117</v>
      </c>
      <c r="C24" t="s">
        <v>118</v>
      </c>
      <c r="D24" t="s">
        <v>119</v>
      </c>
      <c r="F24" t="str">
        <f>B24&amp;C24&amp;D24&amp;E24</f>
        <v>Temp FTBStudent</v>
      </c>
      <c r="G24" s="3">
        <v>0</v>
      </c>
      <c r="H24" s="9">
        <v>0</v>
      </c>
      <c r="I24" s="9">
        <v>7.3000000000000001E-3</v>
      </c>
      <c r="J24" s="4">
        <v>0</v>
      </c>
      <c r="K24" s="9">
        <v>7.6499999999999999E-2</v>
      </c>
      <c r="L24" s="9">
        <v>0</v>
      </c>
      <c r="M24" s="9">
        <f t="shared" si="4"/>
        <v>8.3799999999999999E-2</v>
      </c>
      <c r="N24" s="14"/>
      <c r="O24" s="33"/>
      <c r="P24" s="33"/>
      <c r="Q24" s="31">
        <f>IFERROR(VLOOKUP(P24,'Health Benefits'!$A$8:$F$26,6,FALSE),0)</f>
        <v>0</v>
      </c>
      <c r="R24" s="32">
        <f t="shared" si="20"/>
        <v>0</v>
      </c>
      <c r="S24" s="32">
        <f t="shared" si="21"/>
        <v>0</v>
      </c>
      <c r="T24" s="32">
        <f t="shared" si="22"/>
        <v>0</v>
      </c>
      <c r="U24" s="32">
        <f t="shared" si="23"/>
        <v>0</v>
      </c>
      <c r="V24" s="32">
        <f t="shared" si="24"/>
        <v>0</v>
      </c>
      <c r="W24" s="32">
        <f t="shared" si="0"/>
        <v>0</v>
      </c>
      <c r="X24" s="32">
        <f t="shared" si="1"/>
        <v>0</v>
      </c>
      <c r="Y24" s="36"/>
      <c r="Z24" s="32">
        <f t="shared" si="2"/>
        <v>0</v>
      </c>
      <c r="AA24" s="32">
        <f t="shared" si="3"/>
        <v>0</v>
      </c>
    </row>
    <row r="25" spans="1:28" ht="17.649999999999999" customHeight="1">
      <c r="A25" s="1" t="s">
        <v>116</v>
      </c>
      <c r="B25" t="s">
        <v>117</v>
      </c>
      <c r="C25" t="s">
        <v>120</v>
      </c>
      <c r="D25" t="s">
        <v>121</v>
      </c>
      <c r="F25" t="str">
        <f>B25&amp;C25&amp;D25&amp;E25</f>
        <v>Temp FTDPostdocs</v>
      </c>
      <c r="G25" s="9">
        <v>0.11</v>
      </c>
      <c r="H25" s="9">
        <v>5.5000000000000003E-4</v>
      </c>
      <c r="I25" s="9">
        <v>7.3000000000000001E-3</v>
      </c>
      <c r="J25" s="4">
        <v>0</v>
      </c>
      <c r="K25" s="3">
        <v>7.6499999999999999E-2</v>
      </c>
      <c r="L25" s="9">
        <v>1.2E-4</v>
      </c>
      <c r="M25" s="9">
        <f>SUM(G25:L25)</f>
        <v>0.19447</v>
      </c>
      <c r="N25" s="14"/>
      <c r="O25" s="33"/>
      <c r="P25" s="33"/>
      <c r="Q25" s="31">
        <f>IFERROR(VLOOKUP(P25,'Health Benefits'!$A$8:$F$26,6,FALSE),0)</f>
        <v>0</v>
      </c>
      <c r="R25" s="32">
        <f t="shared" si="20"/>
        <v>0</v>
      </c>
      <c r="S25" s="32">
        <f t="shared" si="21"/>
        <v>0</v>
      </c>
      <c r="T25" s="32">
        <f t="shared" si="22"/>
        <v>0</v>
      </c>
      <c r="U25" s="32">
        <f t="shared" si="23"/>
        <v>0</v>
      </c>
      <c r="V25" s="32">
        <f t="shared" si="24"/>
        <v>0</v>
      </c>
      <c r="W25" s="32">
        <f t="shared" si="0"/>
        <v>0</v>
      </c>
      <c r="X25" s="32">
        <f t="shared" si="1"/>
        <v>0</v>
      </c>
      <c r="Y25" s="36"/>
      <c r="Z25" s="32">
        <f t="shared" si="2"/>
        <v>0</v>
      </c>
      <c r="AA25" s="32">
        <f t="shared" si="3"/>
        <v>0</v>
      </c>
    </row>
    <row r="26" spans="1:28" ht="17.649999999999999" customHeight="1">
      <c r="A26" s="1" t="s">
        <v>116</v>
      </c>
      <c r="B26" t="s">
        <v>117</v>
      </c>
      <c r="C26" t="s">
        <v>122</v>
      </c>
      <c r="D26" t="s">
        <v>123</v>
      </c>
      <c r="F26" t="str">
        <f>B26&amp;C26&amp;D26&amp;E26</f>
        <v>Temp FTEHousestaff</v>
      </c>
      <c r="G26" s="9">
        <v>0.11</v>
      </c>
      <c r="H26" s="9">
        <v>5.5000000000000003E-4</v>
      </c>
      <c r="I26" s="9">
        <v>7.3000000000000001E-3</v>
      </c>
      <c r="J26" s="4">
        <v>0</v>
      </c>
      <c r="K26" s="3">
        <v>7.6499999999999999E-2</v>
      </c>
      <c r="L26" s="9">
        <v>1.2E-4</v>
      </c>
      <c r="M26" s="9">
        <f>SUM(G26:L26)</f>
        <v>0.19447</v>
      </c>
      <c r="N26" s="14"/>
      <c r="O26" s="33"/>
      <c r="P26" s="33"/>
      <c r="Q26" s="31">
        <f>IFERROR(VLOOKUP(P26,'Health Benefits'!$A$8:$F$26,6,FALSE),0)</f>
        <v>0</v>
      </c>
      <c r="R26" s="32">
        <f t="shared" si="20"/>
        <v>0</v>
      </c>
      <c r="S26" s="32">
        <f t="shared" si="21"/>
        <v>0</v>
      </c>
      <c r="T26" s="32">
        <f t="shared" si="22"/>
        <v>0</v>
      </c>
      <c r="U26" s="32">
        <f t="shared" si="23"/>
        <v>0</v>
      </c>
      <c r="V26" s="32">
        <f t="shared" si="24"/>
        <v>0</v>
      </c>
      <c r="W26" s="32">
        <f t="shared" si="0"/>
        <v>0</v>
      </c>
      <c r="X26" s="32">
        <f t="shared" si="1"/>
        <v>0</v>
      </c>
      <c r="Y26" s="36"/>
      <c r="Z26" s="32">
        <f t="shared" si="2"/>
        <v>0</v>
      </c>
      <c r="AA26" s="32">
        <f t="shared" si="3"/>
        <v>0</v>
      </c>
    </row>
    <row r="27" spans="1:28" ht="13.15" customHeight="1">
      <c r="A27" s="1"/>
      <c r="M27" s="9"/>
      <c r="N27" s="14"/>
      <c r="O27" s="34"/>
      <c r="P27" s="34"/>
      <c r="Q27" s="35"/>
      <c r="R27" s="36"/>
      <c r="S27" s="36"/>
      <c r="T27" s="36"/>
      <c r="U27" s="36"/>
      <c r="V27" s="36"/>
      <c r="W27" s="36"/>
      <c r="X27" s="36"/>
      <c r="Y27" s="37"/>
      <c r="Z27" s="36"/>
      <c r="AA27" s="36"/>
    </row>
    <row r="28" spans="1:28" ht="17.649999999999999" customHeight="1">
      <c r="A28" s="1" t="s">
        <v>124</v>
      </c>
      <c r="B28" t="s">
        <v>125</v>
      </c>
      <c r="C28" s="1" t="s">
        <v>100</v>
      </c>
      <c r="D28" t="s">
        <v>101</v>
      </c>
      <c r="F28" t="str">
        <f>B28&amp;C28&amp;D28&amp;E28</f>
        <v>Temp PT &gt; .20CFaculty</v>
      </c>
      <c r="G28" s="3">
        <v>0</v>
      </c>
      <c r="H28" s="9">
        <v>0</v>
      </c>
      <c r="I28" s="3">
        <v>2.3199999999999998E-2</v>
      </c>
      <c r="J28" s="4">
        <v>0</v>
      </c>
      <c r="K28" s="3">
        <v>7.6499999999999999E-2</v>
      </c>
      <c r="L28" s="9">
        <v>0</v>
      </c>
      <c r="M28" s="9">
        <f t="shared" si="4"/>
        <v>9.9699999999999997E-2</v>
      </c>
      <c r="N28" s="14"/>
      <c r="O28" s="33"/>
      <c r="P28" s="33"/>
      <c r="Q28" s="31">
        <f>IFERROR(VLOOKUP(P28,'Health Benefits'!$A$8:$F$26,6,FALSE),0)</f>
        <v>0</v>
      </c>
      <c r="R28" s="32">
        <f t="shared" si="20"/>
        <v>0</v>
      </c>
      <c r="S28" s="32">
        <f t="shared" si="21"/>
        <v>0</v>
      </c>
      <c r="T28" s="32">
        <f t="shared" si="22"/>
        <v>0</v>
      </c>
      <c r="U28" s="32">
        <f t="shared" si="23"/>
        <v>0</v>
      </c>
      <c r="V28" s="32">
        <f t="shared" si="24"/>
        <v>0</v>
      </c>
      <c r="W28" s="32">
        <f t="shared" si="0"/>
        <v>0</v>
      </c>
      <c r="X28" s="32">
        <f t="shared" si="1"/>
        <v>0</v>
      </c>
      <c r="Y28" s="36"/>
      <c r="Z28" s="32">
        <f t="shared" si="2"/>
        <v>0</v>
      </c>
      <c r="AA28" s="32">
        <f t="shared" si="3"/>
        <v>0</v>
      </c>
      <c r="AB28" s="13"/>
    </row>
    <row r="29" spans="1:28" ht="17.649999999999999" customHeight="1">
      <c r="A29" s="1" t="s">
        <v>124</v>
      </c>
      <c r="B29" t="s">
        <v>125</v>
      </c>
      <c r="C29" s="1" t="s">
        <v>105</v>
      </c>
      <c r="D29" t="s">
        <v>106</v>
      </c>
      <c r="F29" t="str">
        <f>B29&amp;C29&amp;D29&amp;E29</f>
        <v>Temp PT &gt; .20AStaff</v>
      </c>
      <c r="G29" s="3">
        <v>0</v>
      </c>
      <c r="H29" s="9">
        <v>0</v>
      </c>
      <c r="I29" s="3">
        <v>2.5000000000000001E-2</v>
      </c>
      <c r="J29" s="4">
        <v>0</v>
      </c>
      <c r="K29" s="3">
        <v>7.6499999999999999E-2</v>
      </c>
      <c r="L29" s="9">
        <v>0</v>
      </c>
      <c r="M29" s="9">
        <f t="shared" si="4"/>
        <v>0.10150000000000001</v>
      </c>
      <c r="N29" s="14"/>
      <c r="O29" s="33"/>
      <c r="P29" s="33"/>
      <c r="Q29" s="31">
        <f>IFERROR(VLOOKUP(P29,'Health Benefits'!$A$8:$F$26,6,FALSE),0)</f>
        <v>0</v>
      </c>
      <c r="R29" s="32">
        <f t="shared" si="20"/>
        <v>0</v>
      </c>
      <c r="S29" s="32">
        <f t="shared" si="21"/>
        <v>0</v>
      </c>
      <c r="T29" s="32">
        <f t="shared" si="22"/>
        <v>0</v>
      </c>
      <c r="U29" s="32">
        <f t="shared" si="23"/>
        <v>0</v>
      </c>
      <c r="V29" s="32">
        <f t="shared" si="24"/>
        <v>0</v>
      </c>
      <c r="W29" s="32">
        <f t="shared" si="0"/>
        <v>0</v>
      </c>
      <c r="X29" s="32">
        <f t="shared" si="1"/>
        <v>0</v>
      </c>
      <c r="Y29" s="36"/>
      <c r="Z29" s="32">
        <f t="shared" si="2"/>
        <v>0</v>
      </c>
      <c r="AA29" s="32">
        <f t="shared" si="3"/>
        <v>0</v>
      </c>
    </row>
    <row r="30" spans="1:28" ht="17.649999999999999" customHeight="1">
      <c r="A30" s="1" t="s">
        <v>124</v>
      </c>
      <c r="B30" t="s">
        <v>125</v>
      </c>
      <c r="C30" t="s">
        <v>118</v>
      </c>
      <c r="D30" t="s">
        <v>119</v>
      </c>
      <c r="F30" t="str">
        <f>B30&amp;C30&amp;D30&amp;E30</f>
        <v>Temp PT &gt; .20BStudent</v>
      </c>
      <c r="G30" s="3">
        <v>0</v>
      </c>
      <c r="H30" s="9">
        <v>0</v>
      </c>
      <c r="I30" s="9">
        <v>7.3000000000000001E-3</v>
      </c>
      <c r="J30" s="4">
        <v>0</v>
      </c>
      <c r="K30" s="9">
        <v>2.3910000000000001E-2</v>
      </c>
      <c r="L30" s="9">
        <v>0</v>
      </c>
      <c r="M30" s="9">
        <f t="shared" si="4"/>
        <v>3.1210000000000002E-2</v>
      </c>
      <c r="N30" s="14"/>
      <c r="O30" s="33"/>
      <c r="P30" s="33"/>
      <c r="Q30" s="31">
        <f>IFERROR(VLOOKUP(P30,'Health Benefits'!$A$8:$F$26,6,FALSE),0)</f>
        <v>0</v>
      </c>
      <c r="R30" s="32">
        <f t="shared" si="20"/>
        <v>0</v>
      </c>
      <c r="S30" s="32">
        <f t="shared" si="21"/>
        <v>0</v>
      </c>
      <c r="T30" s="32">
        <f t="shared" si="22"/>
        <v>0</v>
      </c>
      <c r="U30" s="32">
        <f t="shared" si="23"/>
        <v>0</v>
      </c>
      <c r="V30" s="32">
        <f t="shared" si="24"/>
        <v>0</v>
      </c>
      <c r="W30" s="32">
        <f t="shared" si="0"/>
        <v>0</v>
      </c>
      <c r="X30" s="32">
        <f t="shared" si="1"/>
        <v>0</v>
      </c>
      <c r="Y30" s="36"/>
      <c r="Z30" s="32">
        <f t="shared" si="2"/>
        <v>0</v>
      </c>
      <c r="AA30" s="32">
        <f t="shared" si="3"/>
        <v>0</v>
      </c>
    </row>
    <row r="31" spans="1:28" ht="17.649999999999999" customHeight="1">
      <c r="A31" s="1" t="s">
        <v>124</v>
      </c>
      <c r="B31" t="s">
        <v>125</v>
      </c>
      <c r="C31" t="s">
        <v>120</v>
      </c>
      <c r="D31" t="s">
        <v>121</v>
      </c>
      <c r="F31" t="str">
        <f>B31&amp;C31&amp;D31&amp;E31</f>
        <v>Temp PT &gt; .20DPostdocs</v>
      </c>
      <c r="G31" s="3">
        <v>0</v>
      </c>
      <c r="H31" s="9">
        <v>0</v>
      </c>
      <c r="I31" s="9">
        <v>7.3000000000000001E-3</v>
      </c>
      <c r="J31" s="4">
        <v>0</v>
      </c>
      <c r="K31" s="9">
        <v>7.6499999999999999E-2</v>
      </c>
      <c r="L31" s="9">
        <v>0</v>
      </c>
      <c r="M31" s="9">
        <f t="shared" si="4"/>
        <v>8.3799999999999999E-2</v>
      </c>
      <c r="N31" s="14"/>
      <c r="O31" s="33"/>
      <c r="P31" s="33"/>
      <c r="Q31" s="31">
        <f>IFERROR(VLOOKUP(P31,'Health Benefits'!$A$8:$F$26,6,FALSE),0)</f>
        <v>0</v>
      </c>
      <c r="R31" s="32">
        <f t="shared" si="20"/>
        <v>0</v>
      </c>
      <c r="S31" s="32">
        <f t="shared" si="21"/>
        <v>0</v>
      </c>
      <c r="T31" s="32">
        <f t="shared" si="22"/>
        <v>0</v>
      </c>
      <c r="U31" s="32">
        <f t="shared" si="23"/>
        <v>0</v>
      </c>
      <c r="V31" s="32">
        <f t="shared" si="24"/>
        <v>0</v>
      </c>
      <c r="W31" s="32">
        <f t="shared" si="0"/>
        <v>0</v>
      </c>
      <c r="X31" s="32">
        <f t="shared" si="1"/>
        <v>0</v>
      </c>
      <c r="Y31" s="36"/>
      <c r="Z31" s="32">
        <f t="shared" si="2"/>
        <v>0</v>
      </c>
      <c r="AA31" s="32">
        <f t="shared" si="3"/>
        <v>0</v>
      </c>
    </row>
    <row r="32" spans="1:28" ht="13.15" customHeight="1">
      <c r="A32" s="1"/>
      <c r="M32" s="9"/>
      <c r="N32" s="14"/>
      <c r="O32" s="34"/>
      <c r="P32" s="34"/>
      <c r="Q32" s="35"/>
      <c r="R32" s="36"/>
      <c r="S32" s="36"/>
      <c r="T32" s="36"/>
      <c r="U32" s="36"/>
      <c r="V32" s="36"/>
      <c r="W32" s="36"/>
      <c r="X32" s="36"/>
      <c r="Y32" s="37"/>
      <c r="Z32" s="36"/>
      <c r="AA32" s="36"/>
    </row>
    <row r="33" spans="1:27" ht="18">
      <c r="A33" s="1" t="s">
        <v>126</v>
      </c>
      <c r="B33" t="s">
        <v>127</v>
      </c>
      <c r="C33" s="1" t="s">
        <v>105</v>
      </c>
      <c r="D33" t="s">
        <v>106</v>
      </c>
      <c r="F33" t="str">
        <f>B33&amp;C33&amp;D33&amp;E33</f>
        <v>WEPPAStaff</v>
      </c>
      <c r="G33" s="6" t="s">
        <v>103</v>
      </c>
      <c r="H33" s="9">
        <v>5.5000000000000003E-4</v>
      </c>
      <c r="I33" s="3">
        <v>2.5000000000000001E-2</v>
      </c>
      <c r="J33" s="4">
        <f>0.1</f>
        <v>0.1</v>
      </c>
      <c r="K33" s="3">
        <v>7.6499999999999999E-2</v>
      </c>
      <c r="L33" s="9">
        <v>1.2E-4</v>
      </c>
      <c r="M33" s="9">
        <f t="shared" si="4"/>
        <v>0.20217000000000002</v>
      </c>
      <c r="N33" s="14"/>
      <c r="O33" s="33"/>
      <c r="P33" s="33"/>
      <c r="Q33" s="31">
        <f>IFERROR(VLOOKUP(P33,'Health Benefits'!$A$8:$F$26,6,FALSE),0)</f>
        <v>0</v>
      </c>
      <c r="R33" s="32">
        <f t="shared" si="20"/>
        <v>0</v>
      </c>
      <c r="S33" s="32">
        <f t="shared" si="21"/>
        <v>0</v>
      </c>
      <c r="T33" s="32">
        <f t="shared" si="22"/>
        <v>0</v>
      </c>
      <c r="U33" s="32">
        <f t="shared" si="23"/>
        <v>0</v>
      </c>
      <c r="V33" s="32">
        <f t="shared" si="24"/>
        <v>0</v>
      </c>
      <c r="W33" s="32">
        <f t="shared" si="0"/>
        <v>0</v>
      </c>
      <c r="X33" s="32">
        <f t="shared" si="1"/>
        <v>0</v>
      </c>
      <c r="Y33" s="36"/>
      <c r="Z33" s="32">
        <f t="shared" si="2"/>
        <v>0</v>
      </c>
      <c r="AA33" s="32">
        <f t="shared" si="3"/>
        <v>0</v>
      </c>
    </row>
    <row r="34" spans="1:27" ht="13.15" customHeight="1">
      <c r="A34" s="1"/>
      <c r="M34" s="9"/>
      <c r="N34" s="14"/>
      <c r="O34" s="34"/>
      <c r="P34" s="34"/>
      <c r="Q34" s="35"/>
      <c r="R34" s="36"/>
      <c r="S34" s="36"/>
      <c r="T34" s="36"/>
      <c r="U34" s="36"/>
      <c r="V34" s="36"/>
      <c r="W34" s="36"/>
      <c r="X34" s="36"/>
      <c r="Y34" s="37"/>
      <c r="Z34" s="36"/>
      <c r="AA34" s="36"/>
    </row>
    <row r="35" spans="1:27" ht="18">
      <c r="A35" s="1" t="s">
        <v>128</v>
      </c>
      <c r="B35" t="s">
        <v>129</v>
      </c>
      <c r="C35" s="1" t="s">
        <v>105</v>
      </c>
      <c r="D35" t="s">
        <v>106</v>
      </c>
      <c r="F35" t="str">
        <f>B35&amp;C35&amp;D35&amp;E35</f>
        <v>On CallAStaff</v>
      </c>
      <c r="G35" s="6" t="s">
        <v>103</v>
      </c>
      <c r="H35" s="9">
        <v>0</v>
      </c>
      <c r="I35" s="9">
        <v>7.3000000000000001E-3</v>
      </c>
      <c r="J35" s="4">
        <v>0</v>
      </c>
      <c r="K35" s="3">
        <v>7.6499999999999999E-2</v>
      </c>
      <c r="L35" s="9">
        <v>0</v>
      </c>
      <c r="M35" s="9">
        <f t="shared" si="4"/>
        <v>8.3799999999999999E-2</v>
      </c>
      <c r="N35" s="14"/>
      <c r="O35" s="33"/>
      <c r="P35" s="33"/>
      <c r="Q35" s="31">
        <f>IFERROR(VLOOKUP(P35,'Health Benefits'!$A$8:$F$26,6,FALSE),0)</f>
        <v>0</v>
      </c>
      <c r="R35" s="32">
        <f t="shared" si="20"/>
        <v>0</v>
      </c>
      <c r="S35" s="32">
        <f t="shared" si="21"/>
        <v>0</v>
      </c>
      <c r="T35" s="32">
        <f t="shared" si="22"/>
        <v>0</v>
      </c>
      <c r="U35" s="32">
        <f t="shared" si="23"/>
        <v>0</v>
      </c>
      <c r="V35" s="32">
        <f t="shared" si="24"/>
        <v>0</v>
      </c>
      <c r="W35" s="32">
        <f t="shared" si="0"/>
        <v>0</v>
      </c>
      <c r="X35" s="32">
        <f t="shared" si="1"/>
        <v>0</v>
      </c>
      <c r="Y35" s="36"/>
      <c r="Z35" s="32">
        <f t="shared" si="2"/>
        <v>0</v>
      </c>
      <c r="AA35" s="32">
        <f t="shared" si="3"/>
        <v>0</v>
      </c>
    </row>
    <row r="36" spans="1:27" ht="13.15" customHeight="1">
      <c r="A36" s="1"/>
      <c r="M36" s="9"/>
      <c r="N36" s="14"/>
      <c r="O36" s="34"/>
      <c r="P36" s="34"/>
      <c r="Q36" s="35"/>
      <c r="R36" s="36"/>
      <c r="S36" s="36"/>
      <c r="T36" s="36"/>
      <c r="U36" s="36"/>
      <c r="V36" s="36"/>
      <c r="W36" s="36"/>
      <c r="X36" s="36"/>
      <c r="Y36" s="37"/>
      <c r="Z36" s="36"/>
      <c r="AA36" s="36"/>
    </row>
    <row r="37" spans="1:27" ht="18">
      <c r="A37" s="1" t="s">
        <v>130</v>
      </c>
      <c r="B37" t="s">
        <v>131</v>
      </c>
      <c r="C37" s="1" t="s">
        <v>105</v>
      </c>
      <c r="D37" t="s">
        <v>106</v>
      </c>
      <c r="F37" t="str">
        <f>B37&amp;C37&amp;D37&amp;E37</f>
        <v>Prem On CallAStaff</v>
      </c>
      <c r="G37" s="6" t="s">
        <v>103</v>
      </c>
      <c r="H37" s="9">
        <v>0</v>
      </c>
      <c r="I37" s="9">
        <v>7.3000000000000001E-3</v>
      </c>
      <c r="J37" s="9">
        <v>0</v>
      </c>
      <c r="K37" s="3">
        <v>7.6499999999999999E-2</v>
      </c>
      <c r="L37" s="9">
        <v>0</v>
      </c>
      <c r="M37" s="9">
        <f t="shared" si="4"/>
        <v>8.3799999999999999E-2</v>
      </c>
      <c r="N37" s="14"/>
      <c r="O37" s="33"/>
      <c r="P37" s="33"/>
      <c r="Q37" s="31">
        <f>IFERROR(VLOOKUP(P37,'Health Benefits'!$A$8:$F$26,6,FALSE),0)</f>
        <v>0</v>
      </c>
      <c r="R37" s="32">
        <f t="shared" si="20"/>
        <v>0</v>
      </c>
      <c r="S37" s="32">
        <f t="shared" si="21"/>
        <v>0</v>
      </c>
      <c r="T37" s="32">
        <f t="shared" si="22"/>
        <v>0</v>
      </c>
      <c r="U37" s="32">
        <f t="shared" si="23"/>
        <v>0</v>
      </c>
      <c r="V37" s="32">
        <f t="shared" si="24"/>
        <v>0</v>
      </c>
      <c r="W37" s="32">
        <f t="shared" si="0"/>
        <v>0</v>
      </c>
      <c r="X37" s="32">
        <f t="shared" si="1"/>
        <v>0</v>
      </c>
      <c r="Y37" s="36"/>
      <c r="Z37" s="32">
        <f t="shared" si="2"/>
        <v>0</v>
      </c>
      <c r="AA37" s="32">
        <f t="shared" si="3"/>
        <v>0</v>
      </c>
    </row>
    <row r="38" spans="1:27" ht="13.15" customHeight="1">
      <c r="A38" s="1"/>
      <c r="M38" s="9"/>
      <c r="N38" s="14"/>
      <c r="O38" s="34"/>
      <c r="P38" s="34"/>
      <c r="Q38" s="35"/>
      <c r="R38" s="36"/>
      <c r="S38" s="36"/>
      <c r="T38" s="36"/>
      <c r="U38" s="36"/>
      <c r="V38" s="36"/>
      <c r="W38" s="36"/>
      <c r="X38" s="36"/>
      <c r="Y38" s="37"/>
      <c r="Z38" s="36"/>
      <c r="AA38" s="36"/>
    </row>
    <row r="39" spans="1:27" ht="17.649999999999999" customHeight="1">
      <c r="A39" s="1" t="s">
        <v>132</v>
      </c>
      <c r="B39" t="s">
        <v>133</v>
      </c>
      <c r="C39" t="s">
        <v>120</v>
      </c>
      <c r="D39" t="s">
        <v>121</v>
      </c>
      <c r="F39" t="str">
        <f>B39&amp;C39&amp;D39&amp;E39</f>
        <v>UnpaidDPostdocs</v>
      </c>
      <c r="G39" s="3">
        <v>0</v>
      </c>
      <c r="H39" s="3">
        <v>0</v>
      </c>
      <c r="I39" s="9">
        <v>7.3000000000000001E-3</v>
      </c>
      <c r="J39" s="3">
        <v>0</v>
      </c>
      <c r="K39" s="3">
        <v>7.6499999999999999E-2</v>
      </c>
      <c r="L39" s="3">
        <v>0</v>
      </c>
      <c r="M39" s="9">
        <f t="shared" si="4"/>
        <v>8.3799999999999999E-2</v>
      </c>
      <c r="N39" s="14"/>
      <c r="O39" s="33"/>
      <c r="P39" s="33"/>
      <c r="Q39" s="31">
        <f>IFERROR(VLOOKUP(P39,'Health Benefits'!$A$8:$F$26,6,FALSE),0)</f>
        <v>0</v>
      </c>
      <c r="R39" s="32">
        <f t="shared" si="20"/>
        <v>0</v>
      </c>
      <c r="S39" s="32">
        <f t="shared" si="21"/>
        <v>0</v>
      </c>
      <c r="T39" s="32">
        <f t="shared" si="22"/>
        <v>0</v>
      </c>
      <c r="U39" s="32">
        <f t="shared" si="23"/>
        <v>0</v>
      </c>
      <c r="V39" s="32">
        <f t="shared" si="24"/>
        <v>0</v>
      </c>
      <c r="W39" s="32">
        <f t="shared" si="0"/>
        <v>0</v>
      </c>
      <c r="X39" s="32">
        <f t="shared" si="1"/>
        <v>0</v>
      </c>
      <c r="Y39" s="36"/>
      <c r="Z39" s="32">
        <f t="shared" si="2"/>
        <v>0</v>
      </c>
      <c r="AA39" s="32">
        <f t="shared" si="3"/>
        <v>0</v>
      </c>
    </row>
    <row r="40" spans="1:27" ht="13.15" customHeight="1">
      <c r="A40" s="1"/>
      <c r="M40" s="9"/>
      <c r="N40" s="14"/>
      <c r="O40" s="34"/>
      <c r="P40" s="34"/>
      <c r="Q40" s="35"/>
      <c r="R40" s="36"/>
      <c r="S40" s="36"/>
      <c r="T40" s="36"/>
      <c r="U40" s="36"/>
      <c r="V40" s="36"/>
      <c r="W40" s="36"/>
      <c r="X40" s="36"/>
      <c r="Y40" s="37"/>
      <c r="Z40" s="36"/>
      <c r="AA40" s="36"/>
    </row>
    <row r="41" spans="1:27" ht="17.649999999999999" customHeight="1">
      <c r="A41" s="1" t="s">
        <v>134</v>
      </c>
      <c r="B41" t="s">
        <v>135</v>
      </c>
      <c r="C41" t="s">
        <v>118</v>
      </c>
      <c r="D41" t="s">
        <v>119</v>
      </c>
      <c r="F41" t="str">
        <f>B41&amp;C41&amp;D41&amp;E41</f>
        <v>Non ServiceBStudent</v>
      </c>
      <c r="G41" s="3">
        <v>0</v>
      </c>
      <c r="H41" s="3">
        <v>0</v>
      </c>
      <c r="I41" s="9">
        <v>7.3000000000000001E-3</v>
      </c>
      <c r="J41" s="3">
        <v>0</v>
      </c>
      <c r="K41" s="9">
        <v>2.3910000000000001E-2</v>
      </c>
      <c r="L41" s="9">
        <v>0</v>
      </c>
      <c r="M41" s="9">
        <f t="shared" si="4"/>
        <v>3.1210000000000002E-2</v>
      </c>
      <c r="N41" s="14"/>
      <c r="O41" s="33"/>
      <c r="P41" s="33"/>
      <c r="Q41" s="31">
        <f>IFERROR(VLOOKUP(P41,'Health Benefits'!$A$8:$F$26,6,FALSE),0)</f>
        <v>0</v>
      </c>
      <c r="R41" s="32">
        <f t="shared" si="20"/>
        <v>0</v>
      </c>
      <c r="S41" s="32">
        <f t="shared" si="21"/>
        <v>0</v>
      </c>
      <c r="T41" s="32">
        <f t="shared" si="22"/>
        <v>0</v>
      </c>
      <c r="U41" s="32">
        <f t="shared" si="23"/>
        <v>0</v>
      </c>
      <c r="V41" s="32">
        <f t="shared" si="24"/>
        <v>0</v>
      </c>
      <c r="W41" s="32">
        <f t="shared" si="0"/>
        <v>0</v>
      </c>
      <c r="X41" s="32">
        <f t="shared" si="1"/>
        <v>0</v>
      </c>
      <c r="Y41" s="36"/>
      <c r="Z41" s="32">
        <f t="shared" si="2"/>
        <v>0</v>
      </c>
      <c r="AA41" s="32">
        <f t="shared" si="3"/>
        <v>0</v>
      </c>
    </row>
    <row r="42" spans="1:27" ht="17.649999999999999" customHeight="1">
      <c r="A42" s="1" t="s">
        <v>134</v>
      </c>
      <c r="B42" t="s">
        <v>135</v>
      </c>
      <c r="C42" t="s">
        <v>120</v>
      </c>
      <c r="D42" t="s">
        <v>121</v>
      </c>
      <c r="F42" t="str">
        <f>B42&amp;C42&amp;D42&amp;E42</f>
        <v>Non ServiceDPostdocs</v>
      </c>
      <c r="G42" s="9">
        <v>0.11</v>
      </c>
      <c r="H42" s="9">
        <v>5.5000000000000003E-4</v>
      </c>
      <c r="I42" s="9">
        <v>7.3000000000000001E-3</v>
      </c>
      <c r="J42" s="3">
        <v>0</v>
      </c>
      <c r="K42" s="3">
        <v>0</v>
      </c>
      <c r="L42" s="9">
        <v>1.2E-4</v>
      </c>
      <c r="M42" s="9">
        <f>SUM(G42:L42)</f>
        <v>0.11796999999999999</v>
      </c>
      <c r="N42" s="14"/>
      <c r="O42" s="33"/>
      <c r="P42" s="33"/>
      <c r="Q42" s="31">
        <f>IFERROR(VLOOKUP(P42,'Health Benefits'!$A$8:$F$26,6,FALSE),0)</f>
        <v>0</v>
      </c>
      <c r="R42" s="32">
        <f t="shared" si="20"/>
        <v>0</v>
      </c>
      <c r="S42" s="32">
        <f t="shared" si="21"/>
        <v>0</v>
      </c>
      <c r="T42" s="32">
        <f t="shared" si="22"/>
        <v>0</v>
      </c>
      <c r="U42" s="32">
        <f t="shared" si="23"/>
        <v>0</v>
      </c>
      <c r="V42" s="32">
        <f t="shared" si="24"/>
        <v>0</v>
      </c>
      <c r="W42" s="32">
        <f t="shared" si="0"/>
        <v>0</v>
      </c>
      <c r="X42" s="32">
        <f t="shared" si="1"/>
        <v>0</v>
      </c>
      <c r="Y42" s="36"/>
      <c r="Z42" s="32">
        <f t="shared" si="2"/>
        <v>0</v>
      </c>
      <c r="AA42" s="32">
        <f t="shared" si="3"/>
        <v>0</v>
      </c>
    </row>
    <row r="43" spans="1:27" ht="13.15" customHeight="1">
      <c r="A43" s="1"/>
      <c r="M43" s="9"/>
      <c r="N43" s="14"/>
      <c r="O43" s="34"/>
      <c r="P43" s="34"/>
      <c r="Q43" s="35"/>
      <c r="R43" s="36"/>
      <c r="S43" s="36"/>
      <c r="T43" s="36"/>
      <c r="U43" s="36"/>
      <c r="V43" s="36"/>
      <c r="W43" s="36"/>
      <c r="X43" s="36"/>
      <c r="Y43" s="37"/>
      <c r="Z43" s="36"/>
      <c r="AA43" s="36"/>
    </row>
    <row r="44" spans="1:27" ht="17.649999999999999" customHeight="1">
      <c r="A44" s="1" t="s">
        <v>136</v>
      </c>
      <c r="B44" t="s">
        <v>137</v>
      </c>
      <c r="C44" t="s">
        <v>100</v>
      </c>
      <c r="D44" t="s">
        <v>101</v>
      </c>
      <c r="F44" t="str">
        <f>B44&amp;C44&amp;D44&amp;E44</f>
        <v>Temp PT &lt; .20CFaculty</v>
      </c>
      <c r="G44" s="3">
        <v>0</v>
      </c>
      <c r="H44" s="9">
        <v>0</v>
      </c>
      <c r="I44" s="3">
        <v>2.3199999999999998E-2</v>
      </c>
      <c r="J44" s="3">
        <v>0</v>
      </c>
      <c r="K44" s="3">
        <v>7.6499999999999999E-2</v>
      </c>
      <c r="L44" s="9">
        <v>0</v>
      </c>
      <c r="M44" s="9">
        <f t="shared" si="4"/>
        <v>9.9699999999999997E-2</v>
      </c>
      <c r="N44" s="14"/>
      <c r="O44" s="33"/>
      <c r="P44" s="33"/>
      <c r="Q44" s="31">
        <f>IFERROR(VLOOKUP(P44,'Health Benefits'!$A$8:$F$26,6,FALSE),0)</f>
        <v>0</v>
      </c>
      <c r="R44" s="32">
        <f t="shared" si="20"/>
        <v>0</v>
      </c>
      <c r="S44" s="32">
        <f t="shared" si="21"/>
        <v>0</v>
      </c>
      <c r="T44" s="32">
        <f t="shared" si="22"/>
        <v>0</v>
      </c>
      <c r="U44" s="32">
        <f t="shared" si="23"/>
        <v>0</v>
      </c>
      <c r="V44" s="32">
        <f t="shared" si="24"/>
        <v>0</v>
      </c>
      <c r="W44" s="32">
        <f t="shared" si="0"/>
        <v>0</v>
      </c>
      <c r="X44" s="32">
        <f t="shared" si="1"/>
        <v>0</v>
      </c>
      <c r="Y44" s="36"/>
      <c r="Z44" s="32">
        <f t="shared" si="2"/>
        <v>0</v>
      </c>
      <c r="AA44" s="32">
        <f t="shared" si="3"/>
        <v>0</v>
      </c>
    </row>
    <row r="45" spans="1:27" ht="17.649999999999999" customHeight="1">
      <c r="A45" s="1" t="s">
        <v>136</v>
      </c>
      <c r="B45" t="s">
        <v>137</v>
      </c>
      <c r="C45" s="1" t="s">
        <v>105</v>
      </c>
      <c r="D45" t="s">
        <v>106</v>
      </c>
      <c r="F45" t="str">
        <f>B45&amp;C45&amp;D45&amp;E45</f>
        <v>Temp PT &lt; .20AStaff</v>
      </c>
      <c r="G45" s="3">
        <v>0</v>
      </c>
      <c r="H45" s="9">
        <v>0</v>
      </c>
      <c r="I45" s="3">
        <v>2.5000000000000001E-2</v>
      </c>
      <c r="J45" s="3">
        <v>0</v>
      </c>
      <c r="K45" s="3">
        <v>7.6499999999999999E-2</v>
      </c>
      <c r="L45" s="9">
        <v>0</v>
      </c>
      <c r="M45" s="9">
        <f t="shared" si="4"/>
        <v>0.10150000000000001</v>
      </c>
      <c r="N45" s="14"/>
      <c r="O45" s="33"/>
      <c r="P45" s="33"/>
      <c r="Q45" s="31">
        <f>IFERROR(VLOOKUP(P45,'Health Benefits'!$A$8:$F$26,6,FALSE),0)</f>
        <v>0</v>
      </c>
      <c r="R45" s="32">
        <f t="shared" si="20"/>
        <v>0</v>
      </c>
      <c r="S45" s="32">
        <f t="shared" si="21"/>
        <v>0</v>
      </c>
      <c r="T45" s="32">
        <f t="shared" si="22"/>
        <v>0</v>
      </c>
      <c r="U45" s="32">
        <f t="shared" si="23"/>
        <v>0</v>
      </c>
      <c r="V45" s="32">
        <f t="shared" si="24"/>
        <v>0</v>
      </c>
      <c r="W45" s="32">
        <f t="shared" si="0"/>
        <v>0</v>
      </c>
      <c r="X45" s="32">
        <f t="shared" si="1"/>
        <v>0</v>
      </c>
      <c r="Y45" s="36"/>
      <c r="Z45" s="32">
        <f t="shared" si="2"/>
        <v>0</v>
      </c>
      <c r="AA45" s="32">
        <f t="shared" si="3"/>
        <v>0</v>
      </c>
    </row>
    <row r="46" spans="1:27" ht="17.649999999999999" customHeight="1">
      <c r="A46" s="1" t="s">
        <v>136</v>
      </c>
      <c r="B46" t="s">
        <v>137</v>
      </c>
      <c r="C46" t="s">
        <v>118</v>
      </c>
      <c r="D46" t="s">
        <v>119</v>
      </c>
      <c r="F46" t="str">
        <f>B46&amp;C46&amp;D46&amp;E46</f>
        <v>Temp PT &lt; .20BStudent</v>
      </c>
      <c r="G46" s="3">
        <v>0</v>
      </c>
      <c r="H46" s="9">
        <v>0</v>
      </c>
      <c r="I46" s="9">
        <v>7.3000000000000001E-3</v>
      </c>
      <c r="J46" s="3">
        <v>0</v>
      </c>
      <c r="K46" s="9">
        <v>2.3910000000000001E-2</v>
      </c>
      <c r="L46" s="9">
        <v>0</v>
      </c>
      <c r="M46" s="9">
        <f t="shared" si="4"/>
        <v>3.1210000000000002E-2</v>
      </c>
      <c r="N46" s="14"/>
      <c r="O46" s="33"/>
      <c r="P46" s="33"/>
      <c r="Q46" s="31">
        <f>IFERROR(VLOOKUP(P46,'Health Benefits'!$A$8:$F$26,6,FALSE),0)</f>
        <v>0</v>
      </c>
      <c r="R46" s="32">
        <f t="shared" si="20"/>
        <v>0</v>
      </c>
      <c r="S46" s="32">
        <f t="shared" si="21"/>
        <v>0</v>
      </c>
      <c r="T46" s="32">
        <f t="shared" si="22"/>
        <v>0</v>
      </c>
      <c r="U46" s="32">
        <f t="shared" si="23"/>
        <v>0</v>
      </c>
      <c r="V46" s="32">
        <f t="shared" si="24"/>
        <v>0</v>
      </c>
      <c r="W46" s="32">
        <f t="shared" si="0"/>
        <v>0</v>
      </c>
      <c r="X46" s="32">
        <f t="shared" si="1"/>
        <v>0</v>
      </c>
      <c r="Y46" s="36"/>
      <c r="Z46" s="32">
        <f t="shared" si="2"/>
        <v>0</v>
      </c>
      <c r="AA46" s="32">
        <f t="shared" si="3"/>
        <v>0</v>
      </c>
    </row>
    <row r="47" spans="1:27" ht="17.649999999999999" customHeight="1">
      <c r="A47" s="1" t="s">
        <v>136</v>
      </c>
      <c r="B47" t="s">
        <v>137</v>
      </c>
      <c r="C47" t="s">
        <v>120</v>
      </c>
      <c r="D47" t="s">
        <v>121</v>
      </c>
      <c r="F47" t="str">
        <f>B47&amp;C47&amp;D47&amp;E47</f>
        <v>Temp PT &lt; .20DPostdocs</v>
      </c>
      <c r="G47" s="3">
        <v>0</v>
      </c>
      <c r="H47" s="9">
        <v>0</v>
      </c>
      <c r="I47" s="9">
        <v>7.3000000000000001E-3</v>
      </c>
      <c r="J47" s="3">
        <v>0</v>
      </c>
      <c r="K47" s="3">
        <v>7.6499999999999999E-2</v>
      </c>
      <c r="L47" s="9">
        <v>0</v>
      </c>
      <c r="M47" s="9">
        <f t="shared" si="4"/>
        <v>8.3799999999999999E-2</v>
      </c>
      <c r="N47" s="14"/>
      <c r="O47" s="33"/>
      <c r="P47" s="33"/>
      <c r="Q47" s="31">
        <f>IFERROR(VLOOKUP(P47,'Health Benefits'!$A$8:$F$26,6,FALSE),0)</f>
        <v>0</v>
      </c>
      <c r="R47" s="32">
        <f t="shared" si="20"/>
        <v>0</v>
      </c>
      <c r="S47" s="32">
        <f t="shared" si="21"/>
        <v>0</v>
      </c>
      <c r="T47" s="32">
        <f t="shared" si="22"/>
        <v>0</v>
      </c>
      <c r="U47" s="32">
        <f t="shared" si="23"/>
        <v>0</v>
      </c>
      <c r="V47" s="32">
        <f t="shared" si="24"/>
        <v>0</v>
      </c>
      <c r="W47" s="32">
        <f t="shared" si="0"/>
        <v>0</v>
      </c>
      <c r="X47" s="32">
        <f t="shared" si="1"/>
        <v>0</v>
      </c>
      <c r="Y47" s="36"/>
      <c r="Z47" s="32">
        <f t="shared" si="2"/>
        <v>0</v>
      </c>
      <c r="AA47" s="32">
        <f t="shared" si="3"/>
        <v>0</v>
      </c>
    </row>
    <row r="48" spans="1:27" ht="13.15" customHeight="1">
      <c r="A48" s="1"/>
      <c r="N48" s="14"/>
      <c r="O48" s="34"/>
      <c r="P48" s="34"/>
      <c r="Q48" s="35"/>
      <c r="R48" s="36"/>
      <c r="S48" s="36"/>
      <c r="T48" s="36"/>
      <c r="U48" s="36"/>
      <c r="V48" s="36"/>
      <c r="W48" s="36"/>
      <c r="X48" s="36"/>
      <c r="Y48" s="37"/>
      <c r="Z48" s="37"/>
      <c r="AA48" s="37"/>
    </row>
    <row r="49" spans="1:27" ht="17.649999999999999" customHeight="1">
      <c r="A49" s="1" t="s">
        <v>138</v>
      </c>
      <c r="B49" t="s">
        <v>139</v>
      </c>
      <c r="D49" t="s">
        <v>140</v>
      </c>
      <c r="F49" t="str">
        <f>B49&amp;C49&amp;D49&amp;E49</f>
        <v>Phased RetireesAll</v>
      </c>
      <c r="G49" s="5" t="s">
        <v>141</v>
      </c>
      <c r="H49" s="5" t="s">
        <v>141</v>
      </c>
      <c r="I49" s="5" t="s">
        <v>141</v>
      </c>
      <c r="J49" s="5" t="s">
        <v>141</v>
      </c>
      <c r="K49" s="5" t="s">
        <v>141</v>
      </c>
      <c r="L49" s="5" t="s">
        <v>141</v>
      </c>
      <c r="M49" s="5"/>
      <c r="N49" s="14"/>
      <c r="O49" s="33"/>
      <c r="P49" s="33"/>
      <c r="Q49" s="31"/>
      <c r="R49" s="32"/>
      <c r="S49" s="32"/>
      <c r="T49" s="32"/>
      <c r="U49" s="32"/>
      <c r="V49" s="32"/>
      <c r="W49" s="32"/>
      <c r="X49" s="32"/>
      <c r="Y49" s="31"/>
      <c r="Z49" s="31"/>
      <c r="AA49" s="31"/>
    </row>
    <row r="51" spans="1:27">
      <c r="A51" t="s">
        <v>142</v>
      </c>
    </row>
    <row r="52" spans="1:27">
      <c r="B52" t="s">
        <v>143</v>
      </c>
    </row>
    <row r="53" spans="1:27">
      <c r="B53" t="s">
        <v>144</v>
      </c>
    </row>
    <row r="54" spans="1:27">
      <c r="B54" t="s">
        <v>145</v>
      </c>
    </row>
  </sheetData>
  <autoFilter ref="A4:AI6" xr:uid="{BB276167-1CF4-4A10-9D25-40CB69861D72}"/>
  <mergeCells count="1">
    <mergeCell ref="Q3:AA3"/>
  </mergeCells>
  <printOptions gridLines="1"/>
  <pageMargins left="0.5" right="0.55000000000000004" top="0.55000000000000004" bottom="0.45" header="0.3" footer="0.3"/>
  <pageSetup paperSize="17" scale="80" orientation="landscape" horizontalDpi="1200" verticalDpi="1200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A773223-87C2-4AC6-8128-BF58549676A4}">
          <x14:formula1>
            <xm:f>'Health Benefits'!$A$8:$A$26</xm:f>
          </x14:formula1>
          <xm:sqref>P5:P6 P8:P9 P11 P13:P14 P16:P17 P19:P20 P22:P26 P28:P31 P33 P35 P37 P39 P41:P42 P44:P47 P4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I31"/>
  <sheetViews>
    <sheetView workbookViewId="0">
      <selection activeCell="F10" sqref="F10:H12"/>
    </sheetView>
  </sheetViews>
  <sheetFormatPr defaultRowHeight="15"/>
  <cols>
    <col min="1" max="1" width="58.28515625" bestFit="1" customWidth="1"/>
    <col min="2" max="2" width="13.7109375" style="5" customWidth="1"/>
    <col min="3" max="3" width="9.85546875" bestFit="1" customWidth="1"/>
    <col min="4" max="4" width="14.140625" bestFit="1" customWidth="1"/>
    <col min="5" max="5" width="10.7109375" customWidth="1"/>
    <col min="6" max="6" width="11.140625" customWidth="1"/>
    <col min="7" max="7" width="27.5703125" bestFit="1" customWidth="1"/>
  </cols>
  <sheetData>
    <row r="1" spans="1:9" ht="15.75">
      <c r="A1" s="2" t="s">
        <v>73</v>
      </c>
      <c r="B1" s="12"/>
    </row>
    <row r="2" spans="1:9" ht="15.75">
      <c r="A2" s="2" t="s">
        <v>146</v>
      </c>
      <c r="B2" s="12"/>
    </row>
    <row r="3" spans="1:9" ht="15.75">
      <c r="A3" s="2"/>
      <c r="B3" s="15"/>
      <c r="E3" s="16"/>
    </row>
    <row r="4" spans="1:9" ht="15.75">
      <c r="A4" s="2"/>
      <c r="B4" s="12"/>
    </row>
    <row r="5" spans="1:9">
      <c r="E5" s="13"/>
    </row>
    <row r="6" spans="1:9" ht="16.149999999999999" customHeight="1">
      <c r="A6" s="24"/>
      <c r="B6" s="20" t="s">
        <v>147</v>
      </c>
      <c r="C6" s="20" t="s">
        <v>148</v>
      </c>
      <c r="D6" s="20" t="s">
        <v>148</v>
      </c>
      <c r="E6" s="20" t="s">
        <v>78</v>
      </c>
      <c r="F6" s="21" t="s">
        <v>78</v>
      </c>
    </row>
    <row r="7" spans="1:9" ht="16.149999999999999" customHeight="1">
      <c r="A7" s="25" t="s">
        <v>149</v>
      </c>
      <c r="B7" s="22" t="s">
        <v>150</v>
      </c>
      <c r="C7" s="22" t="s">
        <v>151</v>
      </c>
      <c r="D7" s="22" t="s">
        <v>152</v>
      </c>
      <c r="E7" s="22" t="s">
        <v>151</v>
      </c>
      <c r="F7" s="23" t="s">
        <v>152</v>
      </c>
    </row>
    <row r="8" spans="1:9" ht="16.149999999999999" customHeight="1">
      <c r="A8" t="s">
        <v>153</v>
      </c>
      <c r="B8" s="5" t="s">
        <v>154</v>
      </c>
      <c r="C8" s="11">
        <v>631</v>
      </c>
      <c r="D8" s="7">
        <f>C8*12</f>
        <v>7572</v>
      </c>
      <c r="E8" s="11">
        <v>658</v>
      </c>
      <c r="F8" s="7">
        <f>E8*12</f>
        <v>7896</v>
      </c>
      <c r="H8" s="10"/>
      <c r="I8" s="10"/>
    </row>
    <row r="9" spans="1:9" ht="16.149999999999999" customHeight="1">
      <c r="A9" t="s">
        <v>155</v>
      </c>
      <c r="B9" s="5" t="s">
        <v>156</v>
      </c>
      <c r="C9" s="11">
        <v>631</v>
      </c>
      <c r="D9" s="7">
        <f>C9*12</f>
        <v>7572</v>
      </c>
      <c r="E9" s="11">
        <v>658</v>
      </c>
      <c r="F9" s="7">
        <f>E9*12</f>
        <v>7896</v>
      </c>
      <c r="G9" s="10"/>
      <c r="H9" s="10"/>
      <c r="I9" s="10"/>
    </row>
    <row r="10" spans="1:9" ht="16.149999999999999" customHeight="1">
      <c r="A10" t="s">
        <v>157</v>
      </c>
      <c r="B10" s="5" t="s">
        <v>158</v>
      </c>
      <c r="C10" s="7">
        <v>719</v>
      </c>
      <c r="D10" s="7">
        <f t="shared" ref="D10:D22" si="0">C10*12</f>
        <v>8628</v>
      </c>
      <c r="E10" s="7">
        <v>752</v>
      </c>
      <c r="F10" s="7">
        <f t="shared" ref="F10:F22" si="1">E10*12</f>
        <v>9024</v>
      </c>
      <c r="G10" s="10"/>
    </row>
    <row r="11" spans="1:9" ht="16.149999999999999" customHeight="1">
      <c r="A11" t="s">
        <v>159</v>
      </c>
      <c r="B11" s="5" t="s">
        <v>160</v>
      </c>
      <c r="C11" s="7">
        <v>1046</v>
      </c>
      <c r="D11" s="7">
        <f t="shared" si="0"/>
        <v>12552</v>
      </c>
      <c r="E11" s="7">
        <v>1098</v>
      </c>
      <c r="F11" s="7">
        <f t="shared" si="1"/>
        <v>13176</v>
      </c>
    </row>
    <row r="12" spans="1:9" ht="16.149999999999999" customHeight="1">
      <c r="A12" t="s">
        <v>161</v>
      </c>
      <c r="B12" s="5" t="s">
        <v>162</v>
      </c>
      <c r="C12" s="7">
        <v>885</v>
      </c>
      <c r="D12" s="7">
        <f t="shared" si="0"/>
        <v>10620</v>
      </c>
      <c r="E12" s="7">
        <v>927</v>
      </c>
      <c r="F12" s="7">
        <f t="shared" ref="F12" si="2">E12*12</f>
        <v>11124</v>
      </c>
    </row>
    <row r="13" spans="1:9" ht="16.149999999999999" customHeight="1">
      <c r="A13" t="s">
        <v>163</v>
      </c>
      <c r="B13" s="5" t="s">
        <v>164</v>
      </c>
      <c r="C13" s="7">
        <v>1046</v>
      </c>
      <c r="D13" s="7">
        <f t="shared" si="0"/>
        <v>12552</v>
      </c>
      <c r="E13" s="7">
        <v>1098</v>
      </c>
      <c r="F13" s="7">
        <f t="shared" si="1"/>
        <v>13176</v>
      </c>
    </row>
    <row r="14" spans="1:9" ht="16.149999999999999" customHeight="1">
      <c r="A14" t="s">
        <v>165</v>
      </c>
      <c r="B14" s="5" t="s">
        <v>166</v>
      </c>
      <c r="C14" s="7">
        <v>885</v>
      </c>
      <c r="D14" s="7">
        <f t="shared" si="0"/>
        <v>10620</v>
      </c>
      <c r="E14" s="7">
        <v>927</v>
      </c>
      <c r="F14" s="7">
        <f t="shared" si="1"/>
        <v>11124</v>
      </c>
    </row>
    <row r="15" spans="1:9" ht="16.149999999999999" customHeight="1">
      <c r="A15" t="s">
        <v>167</v>
      </c>
      <c r="B15" s="5" t="s">
        <v>168</v>
      </c>
      <c r="C15" s="7">
        <v>719</v>
      </c>
      <c r="D15" s="7">
        <f t="shared" si="0"/>
        <v>8628</v>
      </c>
      <c r="E15" s="7">
        <v>752</v>
      </c>
      <c r="F15" s="7">
        <f t="shared" si="1"/>
        <v>9024</v>
      </c>
    </row>
    <row r="16" spans="1:9" ht="16.149999999999999" customHeight="1">
      <c r="A16" t="s">
        <v>169</v>
      </c>
      <c r="B16" s="5" t="s">
        <v>170</v>
      </c>
      <c r="C16" s="7">
        <v>1046</v>
      </c>
      <c r="D16" s="7">
        <f t="shared" si="0"/>
        <v>12552</v>
      </c>
      <c r="E16" s="7">
        <v>1098</v>
      </c>
      <c r="F16" s="7">
        <f t="shared" si="1"/>
        <v>13176</v>
      </c>
      <c r="G16" s="10"/>
    </row>
    <row r="17" spans="1:7" ht="16.149999999999999" customHeight="1">
      <c r="A17" t="s">
        <v>171</v>
      </c>
      <c r="B17" s="5" t="s">
        <v>172</v>
      </c>
      <c r="C17" s="7">
        <v>885</v>
      </c>
      <c r="D17" s="7">
        <f t="shared" si="0"/>
        <v>10620</v>
      </c>
      <c r="E17" s="7">
        <v>927</v>
      </c>
      <c r="F17" s="7">
        <f t="shared" si="1"/>
        <v>11124</v>
      </c>
      <c r="G17" s="10"/>
    </row>
    <row r="18" spans="1:7" ht="16.149999999999999" customHeight="1">
      <c r="A18" t="s">
        <v>104</v>
      </c>
      <c r="B18" s="5" t="s">
        <v>173</v>
      </c>
      <c r="C18" s="7">
        <v>542</v>
      </c>
      <c r="D18" s="7">
        <f t="shared" si="0"/>
        <v>6504</v>
      </c>
      <c r="E18" s="7">
        <v>564</v>
      </c>
      <c r="F18" s="7">
        <f t="shared" si="1"/>
        <v>6768</v>
      </c>
    </row>
    <row r="19" spans="1:7" ht="16.149999999999999" customHeight="1">
      <c r="A19" t="s">
        <v>174</v>
      </c>
      <c r="B19" s="5" t="s">
        <v>175</v>
      </c>
      <c r="C19" s="7">
        <v>719</v>
      </c>
      <c r="D19" s="7">
        <f t="shared" si="0"/>
        <v>8628</v>
      </c>
      <c r="E19" s="7">
        <v>752</v>
      </c>
      <c r="F19" s="7">
        <f t="shared" si="1"/>
        <v>9024</v>
      </c>
    </row>
    <row r="20" spans="1:7" ht="16.149999999999999" customHeight="1">
      <c r="A20" t="s">
        <v>176</v>
      </c>
      <c r="B20" s="5" t="s">
        <v>177</v>
      </c>
      <c r="C20" s="7">
        <v>1046</v>
      </c>
      <c r="D20" s="7">
        <f t="shared" si="0"/>
        <v>12552</v>
      </c>
      <c r="E20" s="7">
        <v>1098</v>
      </c>
      <c r="F20" s="7">
        <f t="shared" si="1"/>
        <v>13176</v>
      </c>
    </row>
    <row r="21" spans="1:7" ht="16.149999999999999" customHeight="1">
      <c r="A21" t="s">
        <v>178</v>
      </c>
      <c r="B21" s="5" t="s">
        <v>179</v>
      </c>
      <c r="C21" s="7">
        <v>885</v>
      </c>
      <c r="D21" s="7">
        <f t="shared" si="0"/>
        <v>10620</v>
      </c>
      <c r="E21" s="7">
        <v>927</v>
      </c>
      <c r="F21" s="7">
        <f t="shared" si="1"/>
        <v>11124</v>
      </c>
    </row>
    <row r="22" spans="1:7" ht="16.149999999999999" customHeight="1">
      <c r="A22" t="s">
        <v>180</v>
      </c>
      <c r="B22" s="5" t="s">
        <v>181</v>
      </c>
      <c r="C22" s="7">
        <v>1046</v>
      </c>
      <c r="D22" s="7">
        <f t="shared" si="0"/>
        <v>12552</v>
      </c>
      <c r="E22" s="7">
        <v>1098</v>
      </c>
      <c r="F22" s="7">
        <f t="shared" si="1"/>
        <v>13176</v>
      </c>
    </row>
    <row r="23" spans="1:7" ht="16.149999999999999" customHeight="1">
      <c r="A23" t="s">
        <v>182</v>
      </c>
      <c r="B23" s="5" t="s">
        <v>183</v>
      </c>
      <c r="C23" s="11">
        <v>631</v>
      </c>
      <c r="D23" s="7">
        <f t="shared" ref="D23" si="3">C23*12</f>
        <v>7572</v>
      </c>
      <c r="E23" s="11">
        <v>658</v>
      </c>
      <c r="F23" s="7">
        <f>E23*12</f>
        <v>7896</v>
      </c>
    </row>
    <row r="24" spans="1:7" ht="16.149999999999999" customHeight="1">
      <c r="A24" t="s">
        <v>184</v>
      </c>
      <c r="B24" s="5" t="s">
        <v>185</v>
      </c>
      <c r="C24" s="11">
        <v>631</v>
      </c>
      <c r="D24" s="7">
        <f>C24*12</f>
        <v>7572</v>
      </c>
      <c r="E24" s="11">
        <v>658</v>
      </c>
      <c r="F24" s="7">
        <f>E24*12</f>
        <v>7896</v>
      </c>
    </row>
    <row r="25" spans="1:7" ht="16.149999999999999" customHeight="1">
      <c r="A25" t="s">
        <v>186</v>
      </c>
      <c r="B25" s="5" t="s">
        <v>187</v>
      </c>
      <c r="C25" s="11">
        <v>1150</v>
      </c>
      <c r="D25" s="7">
        <f>C25*12</f>
        <v>13800</v>
      </c>
      <c r="E25" s="11">
        <v>1199</v>
      </c>
      <c r="F25" s="7">
        <f>E25*12</f>
        <v>14388</v>
      </c>
    </row>
    <row r="26" spans="1:7" ht="16.149999999999999" customHeight="1">
      <c r="A26" t="s">
        <v>188</v>
      </c>
      <c r="B26" s="5" t="s">
        <v>189</v>
      </c>
      <c r="C26" s="8">
        <v>0.1</v>
      </c>
      <c r="D26" s="8"/>
      <c r="E26" s="8">
        <v>0.11</v>
      </c>
      <c r="F26" s="7"/>
    </row>
    <row r="27" spans="1:7" ht="16.149999999999999" customHeight="1">
      <c r="F27" s="8"/>
      <c r="G27" s="10"/>
    </row>
    <row r="28" spans="1:7">
      <c r="A28" s="30" t="s">
        <v>190</v>
      </c>
    </row>
    <row r="29" spans="1:7">
      <c r="C29" s="10"/>
    </row>
    <row r="30" spans="1:7">
      <c r="C30" s="10"/>
    </row>
    <row r="31" spans="1:7">
      <c r="C31" s="10"/>
    </row>
  </sheetData>
  <autoFilter ref="B7:F27" xr:uid="{21C1140D-2DB7-4E3C-AD37-B168BD82ADAF}"/>
  <printOptions gridLines="1"/>
  <pageMargins left="0.7" right="0.7" top="0.75" bottom="0.75" header="0.3" footer="0.3"/>
  <pageSetup scale="8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321EA-AC02-4A7C-AAD7-CE6B702C4166}">
  <dimension ref="A1:S895"/>
  <sheetViews>
    <sheetView zoomScaleNormal="100" workbookViewId="0">
      <selection activeCell="M11" sqref="M11:M15"/>
    </sheetView>
  </sheetViews>
  <sheetFormatPr defaultColWidth="8.85546875" defaultRowHeight="12.75"/>
  <cols>
    <col min="1" max="1" width="26" style="83" bestFit="1" customWidth="1"/>
    <col min="2" max="2" width="20.28515625" style="83" customWidth="1"/>
    <col min="3" max="3" width="21.7109375" style="83" customWidth="1"/>
    <col min="4" max="4" width="34.42578125" style="83" customWidth="1"/>
    <col min="5" max="6" width="11.140625" style="112" bestFit="1" customWidth="1"/>
    <col min="7" max="7" width="11.140625" style="112" customWidth="1"/>
    <col min="8" max="8" width="10.140625" style="112" bestFit="1" customWidth="1"/>
    <col min="9" max="9" width="8.42578125" style="87" bestFit="1" customWidth="1"/>
    <col min="10" max="10" width="3.42578125" style="83" customWidth="1"/>
    <col min="11" max="11" width="10.42578125" style="83" bestFit="1" customWidth="1"/>
    <col min="12" max="12" width="10.140625" style="83" bestFit="1" customWidth="1"/>
    <col min="13" max="13" width="10.140625" style="83" customWidth="1"/>
    <col min="14" max="14" width="10.140625" style="83" bestFit="1" customWidth="1"/>
    <col min="15" max="15" width="9" style="87" bestFit="1" customWidth="1"/>
    <col min="16" max="16" width="9.42578125" style="83" customWidth="1"/>
    <col min="17" max="23" width="8.85546875" style="83" customWidth="1"/>
    <col min="24" max="16384" width="8.85546875" style="83"/>
  </cols>
  <sheetData>
    <row r="1" spans="1:19" s="82" customFormat="1" ht="18.75">
      <c r="A1" s="138" t="s">
        <v>191</v>
      </c>
      <c r="B1" s="138"/>
      <c r="C1" s="138"/>
      <c r="D1" s="138"/>
      <c r="E1" s="138"/>
      <c r="F1" s="138"/>
      <c r="G1" s="138"/>
      <c r="H1" s="138"/>
      <c r="I1" s="138"/>
      <c r="J1" s="138"/>
      <c r="K1" s="138"/>
      <c r="L1" s="138"/>
      <c r="M1" s="138"/>
      <c r="N1" s="138"/>
      <c r="O1" s="138"/>
    </row>
    <row r="2" spans="1:19" s="82" customFormat="1" ht="18.75">
      <c r="A2" s="138" t="s">
        <v>192</v>
      </c>
      <c r="B2" s="138"/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8"/>
      <c r="N2" s="138"/>
      <c r="O2" s="138"/>
    </row>
    <row r="3" spans="1:19" ht="15.75">
      <c r="A3" s="139"/>
      <c r="B3" s="139"/>
      <c r="C3" s="139"/>
      <c r="D3" s="139"/>
      <c r="E3" s="139"/>
      <c r="F3" s="139"/>
      <c r="G3" s="139"/>
      <c r="H3" s="139"/>
      <c r="I3" s="139"/>
      <c r="J3" s="139"/>
      <c r="K3" s="139"/>
      <c r="L3" s="139"/>
      <c r="M3" s="139"/>
      <c r="N3" s="139"/>
      <c r="O3" s="139"/>
    </row>
    <row r="4" spans="1:19" ht="15.75">
      <c r="A4" s="84"/>
      <c r="B4" s="84"/>
      <c r="C4" s="84"/>
      <c r="D4" s="84"/>
      <c r="E4" s="84"/>
      <c r="F4" s="84"/>
      <c r="G4" s="84"/>
      <c r="H4" s="84"/>
      <c r="I4" s="85"/>
      <c r="K4" s="140" t="s">
        <v>193</v>
      </c>
      <c r="L4" s="140"/>
      <c r="M4" s="140"/>
      <c r="N4" s="140"/>
      <c r="O4" s="140"/>
    </row>
    <row r="5" spans="1:19">
      <c r="E5" s="140" t="s">
        <v>194</v>
      </c>
      <c r="F5" s="140"/>
      <c r="G5" s="140"/>
      <c r="H5" s="140"/>
      <c r="I5" s="140"/>
      <c r="K5" s="140" t="s">
        <v>195</v>
      </c>
      <c r="L5" s="140"/>
      <c r="M5" s="140"/>
      <c r="N5" s="140"/>
      <c r="O5" s="140"/>
    </row>
    <row r="6" spans="1:19">
      <c r="E6" s="137" t="s">
        <v>196</v>
      </c>
      <c r="F6" s="137"/>
      <c r="G6" s="137"/>
      <c r="H6" s="137"/>
      <c r="I6" s="137"/>
      <c r="K6" s="137" t="s">
        <v>197</v>
      </c>
      <c r="L6" s="137"/>
      <c r="M6" s="137"/>
      <c r="N6" s="137"/>
      <c r="O6" s="137"/>
    </row>
    <row r="7" spans="1:19">
      <c r="E7" s="86" t="s">
        <v>198</v>
      </c>
      <c r="F7" s="86" t="s">
        <v>198</v>
      </c>
      <c r="G7" s="86" t="s">
        <v>198</v>
      </c>
      <c r="H7" s="83"/>
      <c r="K7" s="83" t="s">
        <v>199</v>
      </c>
      <c r="L7" s="83" t="s">
        <v>199</v>
      </c>
      <c r="M7" s="83" t="s">
        <v>199</v>
      </c>
    </row>
    <row r="8" spans="1:19">
      <c r="E8" s="86"/>
      <c r="F8" s="86"/>
      <c r="G8" s="86"/>
      <c r="H8" s="83"/>
    </row>
    <row r="9" spans="1:19">
      <c r="E9" s="88"/>
      <c r="F9" s="88"/>
      <c r="G9" s="88"/>
      <c r="H9" s="88" t="s">
        <v>200</v>
      </c>
      <c r="I9" s="89" t="s">
        <v>201</v>
      </c>
      <c r="K9" s="88"/>
      <c r="L9" s="88"/>
      <c r="M9" s="88"/>
      <c r="N9" s="88" t="s">
        <v>200</v>
      </c>
      <c r="O9" s="89" t="s">
        <v>201</v>
      </c>
    </row>
    <row r="10" spans="1:19" ht="15.75">
      <c r="A10" s="90" t="s">
        <v>202</v>
      </c>
      <c r="E10" s="92" t="s">
        <v>203</v>
      </c>
      <c r="F10" s="92" t="s">
        <v>204</v>
      </c>
      <c r="G10" s="92" t="s">
        <v>205</v>
      </c>
      <c r="H10" s="92" t="s">
        <v>206</v>
      </c>
      <c r="I10" s="93" t="s">
        <v>206</v>
      </c>
      <c r="J10" s="113"/>
      <c r="K10" s="92" t="s">
        <v>203</v>
      </c>
      <c r="L10" s="92" t="s">
        <v>204</v>
      </c>
      <c r="M10" s="92" t="s">
        <v>205</v>
      </c>
      <c r="N10" s="92" t="s">
        <v>206</v>
      </c>
      <c r="O10" s="93" t="s">
        <v>206</v>
      </c>
      <c r="Q10" s="83" t="s">
        <v>207</v>
      </c>
      <c r="R10" s="83" t="s">
        <v>208</v>
      </c>
      <c r="S10" s="83" t="s">
        <v>209</v>
      </c>
    </row>
    <row r="11" spans="1:19" ht="15.75">
      <c r="A11" s="90" t="s">
        <v>202</v>
      </c>
      <c r="B11"/>
      <c r="C11" t="s">
        <v>210</v>
      </c>
      <c r="D11" s="101"/>
      <c r="E11" s="98">
        <v>5567.5</v>
      </c>
      <c r="F11" s="98">
        <v>5623.5</v>
      </c>
      <c r="G11" s="98">
        <v>5748</v>
      </c>
      <c r="H11" s="98"/>
      <c r="I11" s="103"/>
      <c r="J11" s="114"/>
      <c r="K11" s="98">
        <v>330.56</v>
      </c>
      <c r="L11" s="98">
        <v>373.26</v>
      </c>
      <c r="M11" s="98">
        <v>373.26</v>
      </c>
      <c r="N11" s="98"/>
      <c r="O11" s="103"/>
      <c r="Q11" s="83">
        <v>464</v>
      </c>
      <c r="R11" s="83">
        <v>469.5</v>
      </c>
      <c r="S11" s="125">
        <v>480</v>
      </c>
    </row>
    <row r="12" spans="1:19" ht="15.75">
      <c r="A12" s="90" t="s">
        <v>202</v>
      </c>
      <c r="B12"/>
      <c r="C12" t="s">
        <v>211</v>
      </c>
      <c r="D12" s="101"/>
      <c r="E12" s="98">
        <v>14972.5</v>
      </c>
      <c r="F12" s="98">
        <v>15122.5</v>
      </c>
      <c r="G12" s="98">
        <v>15456.5</v>
      </c>
      <c r="H12" s="98"/>
      <c r="I12" s="103"/>
      <c r="J12" s="114"/>
      <c r="K12" s="98">
        <v>330.56</v>
      </c>
      <c r="L12" s="98">
        <v>373.26</v>
      </c>
      <c r="M12" s="98">
        <v>373.26</v>
      </c>
      <c r="N12" s="98"/>
      <c r="O12" s="103"/>
      <c r="Q12" s="83">
        <v>1248</v>
      </c>
      <c r="R12" s="83">
        <v>1260.5</v>
      </c>
      <c r="S12" s="125">
        <v>1288.5</v>
      </c>
    </row>
    <row r="13" spans="1:19" ht="15.75">
      <c r="A13" s="90" t="s">
        <v>212</v>
      </c>
      <c r="B13" t="s">
        <v>213</v>
      </c>
      <c r="C13" t="s">
        <v>210</v>
      </c>
      <c r="D13" s="101"/>
      <c r="E13" s="99"/>
      <c r="F13" s="99"/>
      <c r="G13" s="99"/>
      <c r="H13" s="98"/>
      <c r="I13" s="103"/>
      <c r="J13" s="104"/>
      <c r="K13" s="98">
        <v>565</v>
      </c>
      <c r="L13" s="98">
        <v>570.5</v>
      </c>
      <c r="M13" s="98">
        <v>583</v>
      </c>
      <c r="N13" s="98"/>
      <c r="O13" s="103"/>
      <c r="Q13" s="83">
        <v>565</v>
      </c>
      <c r="R13" s="83">
        <v>570.5</v>
      </c>
      <c r="S13" s="83">
        <v>583</v>
      </c>
    </row>
    <row r="14" spans="1:19" ht="15.75">
      <c r="A14" s="90" t="s">
        <v>212</v>
      </c>
      <c r="B14" t="s">
        <v>213</v>
      </c>
      <c r="C14" t="s">
        <v>211</v>
      </c>
      <c r="D14" s="101"/>
      <c r="E14" s="99"/>
      <c r="F14" s="99"/>
      <c r="G14" s="99"/>
      <c r="H14" s="98"/>
      <c r="I14" s="103"/>
      <c r="J14" s="104"/>
      <c r="K14" s="98">
        <v>565</v>
      </c>
      <c r="L14" s="98">
        <v>570.5</v>
      </c>
      <c r="M14" s="98">
        <v>583</v>
      </c>
      <c r="N14" s="98"/>
      <c r="O14" s="103"/>
      <c r="Q14" s="83">
        <v>565</v>
      </c>
      <c r="R14" s="83">
        <v>570.5</v>
      </c>
      <c r="S14" s="83">
        <v>583</v>
      </c>
    </row>
    <row r="15" spans="1:19" ht="15.75">
      <c r="A15" s="90" t="s">
        <v>202</v>
      </c>
      <c r="B15" t="s">
        <v>214</v>
      </c>
      <c r="C15" t="s">
        <v>214</v>
      </c>
      <c r="D15" s="101"/>
      <c r="E15" s="99"/>
      <c r="F15" s="99"/>
      <c r="G15" s="99"/>
      <c r="H15" s="98"/>
      <c r="I15" s="103"/>
      <c r="J15" s="104"/>
      <c r="K15" s="126">
        <v>250</v>
      </c>
      <c r="L15" s="126">
        <v>252.5</v>
      </c>
      <c r="M15" s="126">
        <v>252.5</v>
      </c>
      <c r="N15" s="98"/>
      <c r="O15" s="103"/>
      <c r="Q15" s="83">
        <v>250</v>
      </c>
      <c r="R15" s="83">
        <v>252.5</v>
      </c>
      <c r="S15" s="83">
        <v>252.5</v>
      </c>
    </row>
    <row r="16" spans="1:19">
      <c r="E16" s="88"/>
      <c r="F16" s="88"/>
      <c r="G16" s="88"/>
      <c r="H16" s="88"/>
      <c r="I16" s="89"/>
      <c r="K16" s="88"/>
      <c r="L16" s="88"/>
      <c r="M16" s="88"/>
      <c r="N16" s="88"/>
      <c r="O16" s="89"/>
    </row>
    <row r="17" spans="1:15">
      <c r="E17" s="88"/>
      <c r="F17" s="88"/>
      <c r="G17" s="88"/>
      <c r="H17" s="88"/>
      <c r="I17" s="89"/>
      <c r="K17" s="88"/>
      <c r="L17" s="88"/>
      <c r="M17" s="88"/>
      <c r="N17" s="88"/>
      <c r="O17" s="89"/>
    </row>
    <row r="18" spans="1:15" ht="15.75">
      <c r="A18" s="90" t="s">
        <v>215</v>
      </c>
      <c r="E18" s="91" t="s">
        <v>203</v>
      </c>
      <c r="F18" s="92" t="s">
        <v>204</v>
      </c>
      <c r="G18" s="92" t="s">
        <v>205</v>
      </c>
      <c r="H18" s="91"/>
      <c r="I18" s="93"/>
      <c r="K18" s="91" t="s">
        <v>203</v>
      </c>
      <c r="L18" s="92" t="s">
        <v>204</v>
      </c>
      <c r="M18" s="92" t="s">
        <v>205</v>
      </c>
      <c r="N18" s="91"/>
      <c r="O18" s="93"/>
    </row>
    <row r="19" spans="1:15" s="94" customFormat="1" ht="15.75">
      <c r="A19" s="90" t="s">
        <v>215</v>
      </c>
      <c r="E19" s="95"/>
      <c r="F19" s="96"/>
      <c r="G19" s="96"/>
      <c r="H19" s="95"/>
      <c r="I19" s="97"/>
      <c r="J19" s="95"/>
      <c r="K19" s="98"/>
      <c r="L19" s="99"/>
      <c r="M19" s="99"/>
      <c r="N19" s="98"/>
      <c r="O19" s="100"/>
    </row>
    <row r="20" spans="1:15" s="102" customFormat="1" ht="15.75">
      <c r="A20" s="90" t="s">
        <v>215</v>
      </c>
      <c r="B20" s="101" t="s">
        <v>210</v>
      </c>
      <c r="C20" t="s">
        <v>210</v>
      </c>
      <c r="E20" s="98">
        <v>6094.5</v>
      </c>
      <c r="F20" s="99">
        <v>6155.5</v>
      </c>
      <c r="G20" s="99">
        <v>6291.5</v>
      </c>
      <c r="H20" s="98"/>
      <c r="I20" s="103"/>
      <c r="J20" s="104"/>
      <c r="K20" s="98">
        <v>678</v>
      </c>
      <c r="L20" s="105">
        <v>685</v>
      </c>
      <c r="M20" s="105">
        <v>700</v>
      </c>
      <c r="N20" s="98"/>
      <c r="O20" s="103"/>
    </row>
    <row r="21" spans="1:15" s="102" customFormat="1" ht="15.75">
      <c r="A21" s="90" t="s">
        <v>215</v>
      </c>
      <c r="B21" s="101" t="s">
        <v>211</v>
      </c>
      <c r="C21" t="s">
        <v>211</v>
      </c>
      <c r="E21" s="98">
        <v>15933.5</v>
      </c>
      <c r="F21" s="99">
        <v>16092.5</v>
      </c>
      <c r="G21" s="99">
        <v>16448</v>
      </c>
      <c r="H21" s="98"/>
      <c r="I21" s="103"/>
      <c r="J21" s="104"/>
      <c r="K21" s="98">
        <v>1771</v>
      </c>
      <c r="L21" s="99">
        <v>1789</v>
      </c>
      <c r="M21" s="99">
        <v>1828.5</v>
      </c>
      <c r="N21" s="98"/>
      <c r="O21" s="103"/>
    </row>
    <row r="22" spans="1:15" s="109" customFormat="1" ht="16.5">
      <c r="A22" s="101"/>
      <c r="B22" s="106"/>
      <c r="C22" s="101"/>
      <c r="D22" s="101"/>
      <c r="E22" s="98"/>
      <c r="F22" s="99"/>
      <c r="G22" s="99"/>
      <c r="H22" s="98"/>
      <c r="I22" s="107"/>
      <c r="J22" s="108"/>
      <c r="K22" s="98"/>
      <c r="L22" s="99"/>
      <c r="M22" s="99"/>
      <c r="N22" s="98"/>
      <c r="O22" s="100"/>
    </row>
    <row r="23" spans="1:15" ht="15">
      <c r="A23" t="s">
        <v>216</v>
      </c>
      <c r="E23" s="91" t="s">
        <v>203</v>
      </c>
      <c r="F23" s="92" t="s">
        <v>204</v>
      </c>
      <c r="G23" s="92" t="s">
        <v>205</v>
      </c>
      <c r="H23" s="91"/>
      <c r="I23" s="93"/>
      <c r="K23" s="91" t="s">
        <v>203</v>
      </c>
      <c r="L23" s="92" t="s">
        <v>204</v>
      </c>
      <c r="M23" s="92" t="s">
        <v>205</v>
      </c>
      <c r="N23" s="91"/>
      <c r="O23" s="93"/>
    </row>
    <row r="24" spans="1:15" ht="15">
      <c r="A24" t="s">
        <v>216</v>
      </c>
      <c r="B24" s="94"/>
      <c r="C24" s="94"/>
      <c r="D24" s="94"/>
      <c r="E24" s="95"/>
      <c r="F24" s="96"/>
      <c r="G24" s="96"/>
      <c r="H24" s="95"/>
      <c r="I24" s="97"/>
      <c r="J24" s="95"/>
      <c r="K24" s="98"/>
      <c r="L24" s="99"/>
      <c r="M24" s="99"/>
      <c r="N24" s="98"/>
      <c r="O24" s="100"/>
    </row>
    <row r="25" spans="1:15" ht="15">
      <c r="A25" t="s">
        <v>216</v>
      </c>
      <c r="B25" s="101" t="s">
        <v>210</v>
      </c>
      <c r="C25" t="s">
        <v>210</v>
      </c>
      <c r="D25" s="102"/>
      <c r="E25" s="98">
        <v>6424.5</v>
      </c>
      <c r="F25" s="99">
        <v>6488.5</v>
      </c>
      <c r="G25" s="99">
        <v>6632</v>
      </c>
      <c r="H25" s="98"/>
      <c r="I25" s="103"/>
      <c r="J25" s="104"/>
      <c r="K25" s="98">
        <v>714</v>
      </c>
      <c r="L25" s="99">
        <v>721</v>
      </c>
      <c r="M25" s="99">
        <v>737</v>
      </c>
      <c r="N25" s="98"/>
      <c r="O25" s="103"/>
    </row>
    <row r="26" spans="1:15" ht="15">
      <c r="A26" t="s">
        <v>216</v>
      </c>
      <c r="B26" s="101" t="s">
        <v>211</v>
      </c>
      <c r="C26" t="s">
        <v>211</v>
      </c>
      <c r="D26" s="102"/>
      <c r="E26" s="98">
        <v>16318.5</v>
      </c>
      <c r="F26" s="99">
        <v>16481.5</v>
      </c>
      <c r="G26" s="99">
        <v>16845.5</v>
      </c>
      <c r="H26" s="98"/>
      <c r="I26" s="103"/>
      <c r="J26" s="104"/>
      <c r="K26" s="98">
        <v>1814</v>
      </c>
      <c r="L26" s="99">
        <v>1832</v>
      </c>
      <c r="M26" s="99">
        <v>1872.5</v>
      </c>
      <c r="N26" s="98"/>
      <c r="O26" s="103"/>
    </row>
    <row r="27" spans="1:15">
      <c r="A27" s="110"/>
      <c r="E27" s="111"/>
      <c r="F27" s="111"/>
      <c r="G27" s="111"/>
      <c r="H27" s="111"/>
    </row>
    <row r="28" spans="1:15" ht="15">
      <c r="A28" t="s">
        <v>217</v>
      </c>
      <c r="E28" s="91" t="s">
        <v>203</v>
      </c>
      <c r="F28" s="92" t="s">
        <v>204</v>
      </c>
      <c r="G28" s="92" t="s">
        <v>205</v>
      </c>
      <c r="H28" s="91"/>
      <c r="I28" s="93"/>
      <c r="K28" s="91" t="s">
        <v>203</v>
      </c>
      <c r="L28" s="92" t="s">
        <v>204</v>
      </c>
      <c r="M28" s="92" t="s">
        <v>205</v>
      </c>
      <c r="N28" s="91"/>
      <c r="O28" s="93"/>
    </row>
    <row r="29" spans="1:15" ht="15">
      <c r="A29" t="s">
        <v>217</v>
      </c>
      <c r="B29" s="94"/>
      <c r="C29" s="94"/>
      <c r="D29" s="94"/>
      <c r="E29" s="95"/>
      <c r="F29" s="96"/>
      <c r="G29" s="96"/>
      <c r="H29" s="95"/>
      <c r="I29" s="97"/>
      <c r="J29" s="95"/>
      <c r="K29" s="98"/>
      <c r="L29" s="99"/>
      <c r="M29" s="99"/>
      <c r="N29" s="98"/>
      <c r="O29" s="100"/>
    </row>
    <row r="30" spans="1:15" ht="15">
      <c r="A30" t="s">
        <v>217</v>
      </c>
      <c r="B30" s="101" t="s">
        <v>210</v>
      </c>
      <c r="C30" t="s">
        <v>210</v>
      </c>
      <c r="D30" s="102"/>
      <c r="E30" s="98">
        <v>6620.5</v>
      </c>
      <c r="F30" s="99">
        <v>6686.5</v>
      </c>
      <c r="G30" s="99">
        <v>6834.5</v>
      </c>
      <c r="H30" s="98"/>
      <c r="I30" s="103"/>
      <c r="J30" s="104"/>
      <c r="K30" s="98">
        <v>736</v>
      </c>
      <c r="L30" s="99">
        <v>743.5</v>
      </c>
      <c r="M30" s="99">
        <v>760</v>
      </c>
      <c r="N30" s="98"/>
      <c r="O30" s="103"/>
    </row>
    <row r="31" spans="1:15" ht="15">
      <c r="A31" t="s">
        <v>217</v>
      </c>
      <c r="B31" s="101" t="s">
        <v>211</v>
      </c>
      <c r="C31" t="s">
        <v>211</v>
      </c>
      <c r="D31" s="102"/>
      <c r="E31" s="98">
        <v>16544.400000000001</v>
      </c>
      <c r="F31" s="99">
        <v>16710.5</v>
      </c>
      <c r="G31" s="99">
        <v>17080</v>
      </c>
      <c r="H31" s="98"/>
      <c r="I31" s="103"/>
      <c r="J31" s="104"/>
      <c r="K31" s="98">
        <v>1839</v>
      </c>
      <c r="L31" s="99">
        <v>1857.5</v>
      </c>
      <c r="M31" s="99">
        <v>1898.5</v>
      </c>
      <c r="N31" s="98"/>
      <c r="O31" s="103"/>
    </row>
    <row r="32" spans="1:15">
      <c r="A32" s="110"/>
      <c r="E32" s="111"/>
      <c r="F32" s="111"/>
      <c r="G32" s="111"/>
      <c r="H32" s="111"/>
    </row>
    <row r="33" spans="1:15" ht="15">
      <c r="A33" t="s">
        <v>218</v>
      </c>
      <c r="E33" s="91" t="s">
        <v>203</v>
      </c>
      <c r="F33" s="92" t="s">
        <v>204</v>
      </c>
      <c r="G33" s="92" t="s">
        <v>205</v>
      </c>
      <c r="H33" s="91"/>
      <c r="I33" s="93"/>
      <c r="K33" s="91" t="s">
        <v>203</v>
      </c>
      <c r="L33" s="92" t="s">
        <v>204</v>
      </c>
      <c r="M33" s="92" t="s">
        <v>205</v>
      </c>
      <c r="N33" s="91"/>
      <c r="O33" s="93"/>
    </row>
    <row r="34" spans="1:15" ht="15">
      <c r="A34" t="s">
        <v>218</v>
      </c>
      <c r="B34" s="94"/>
      <c r="C34" s="94"/>
      <c r="D34" s="94"/>
      <c r="E34" s="95"/>
      <c r="F34" s="96"/>
      <c r="G34" s="96"/>
      <c r="H34" s="95"/>
      <c r="I34" s="97"/>
      <c r="J34" s="95"/>
      <c r="K34" s="98"/>
      <c r="L34" s="99"/>
      <c r="M34" s="99"/>
      <c r="N34" s="98"/>
      <c r="O34" s="100"/>
    </row>
    <row r="35" spans="1:15" ht="15">
      <c r="A35" t="s">
        <v>218</v>
      </c>
      <c r="B35" s="101" t="s">
        <v>210</v>
      </c>
      <c r="C35" t="s">
        <v>210</v>
      </c>
      <c r="D35" s="102"/>
      <c r="E35" s="98"/>
      <c r="F35" s="99"/>
      <c r="G35" s="99"/>
      <c r="H35" s="98"/>
      <c r="I35" s="103"/>
      <c r="J35" s="104"/>
      <c r="K35" s="98">
        <v>925</v>
      </c>
      <c r="L35" s="99">
        <v>934.5</v>
      </c>
      <c r="M35" s="99">
        <v>955</v>
      </c>
      <c r="N35" s="98"/>
      <c r="O35" s="103"/>
    </row>
    <row r="36" spans="1:15" ht="15">
      <c r="A36" t="s">
        <v>218</v>
      </c>
      <c r="B36" s="101" t="s">
        <v>211</v>
      </c>
      <c r="C36" t="s">
        <v>211</v>
      </c>
      <c r="D36" s="102"/>
      <c r="E36" s="98"/>
      <c r="F36" s="99"/>
      <c r="G36" s="99"/>
      <c r="H36" s="98"/>
      <c r="I36" s="103"/>
      <c r="J36" s="104"/>
      <c r="K36" s="98">
        <v>925</v>
      </c>
      <c r="L36" s="99">
        <v>934.5</v>
      </c>
      <c r="M36" s="99">
        <v>955</v>
      </c>
      <c r="N36" s="98"/>
      <c r="O36" s="103"/>
    </row>
    <row r="37" spans="1:15">
      <c r="A37" s="110"/>
      <c r="E37" s="111"/>
      <c r="F37" s="111"/>
      <c r="G37" s="111"/>
      <c r="H37" s="111"/>
    </row>
    <row r="38" spans="1:15" ht="15">
      <c r="A38" t="s">
        <v>219</v>
      </c>
      <c r="E38" s="91" t="s">
        <v>203</v>
      </c>
      <c r="F38" s="92" t="s">
        <v>204</v>
      </c>
      <c r="G38" s="92" t="s">
        <v>205</v>
      </c>
      <c r="H38" s="91"/>
      <c r="I38" s="93"/>
      <c r="K38" s="91" t="s">
        <v>203</v>
      </c>
      <c r="L38" s="92" t="s">
        <v>204</v>
      </c>
      <c r="M38" s="92" t="s">
        <v>205</v>
      </c>
      <c r="N38" s="91"/>
      <c r="O38" s="93"/>
    </row>
    <row r="39" spans="1:15" ht="15">
      <c r="A39" t="s">
        <v>219</v>
      </c>
      <c r="B39" s="94"/>
      <c r="C39" s="94"/>
      <c r="D39" s="94"/>
      <c r="E39" s="95"/>
      <c r="F39" s="96"/>
      <c r="G39" s="96"/>
      <c r="H39" s="95"/>
      <c r="I39" s="97"/>
      <c r="J39" s="95"/>
      <c r="K39" s="98"/>
      <c r="L39" s="99"/>
      <c r="M39" s="99"/>
      <c r="N39" s="98"/>
      <c r="O39" s="100"/>
    </row>
    <row r="40" spans="1:15" ht="15">
      <c r="A40" t="s">
        <v>219</v>
      </c>
      <c r="B40" s="101" t="s">
        <v>210</v>
      </c>
      <c r="C40" t="s">
        <v>210</v>
      </c>
      <c r="D40" s="102"/>
      <c r="E40" s="98"/>
      <c r="F40" s="99"/>
      <c r="G40" s="99"/>
      <c r="H40" s="98"/>
      <c r="I40" s="103"/>
      <c r="J40" s="104"/>
      <c r="K40" s="98">
        <v>868</v>
      </c>
      <c r="L40" s="99">
        <v>877</v>
      </c>
      <c r="M40" s="99">
        <v>886</v>
      </c>
      <c r="N40" s="98"/>
      <c r="O40" s="103"/>
    </row>
    <row r="41" spans="1:15" ht="15">
      <c r="A41" t="s">
        <v>219</v>
      </c>
      <c r="B41" s="101" t="s">
        <v>211</v>
      </c>
      <c r="C41" t="s">
        <v>211</v>
      </c>
      <c r="D41" s="102"/>
      <c r="E41" s="98"/>
      <c r="F41" s="99"/>
      <c r="G41" s="99"/>
      <c r="H41" s="98"/>
      <c r="I41" s="103"/>
      <c r="J41" s="104"/>
      <c r="K41" s="98">
        <v>1239</v>
      </c>
      <c r="L41" s="99">
        <v>1252</v>
      </c>
      <c r="M41" s="99">
        <v>1264.5</v>
      </c>
      <c r="N41" s="98"/>
      <c r="O41" s="103"/>
    </row>
    <row r="42" spans="1:15">
      <c r="A42" s="110"/>
      <c r="E42" s="111"/>
      <c r="F42" s="111"/>
      <c r="G42" s="111"/>
      <c r="H42" s="111"/>
    </row>
    <row r="43" spans="1:15" ht="15">
      <c r="A43" t="s">
        <v>220</v>
      </c>
      <c r="E43" s="91" t="s">
        <v>203</v>
      </c>
      <c r="F43" s="92" t="s">
        <v>204</v>
      </c>
      <c r="G43" s="92" t="s">
        <v>205</v>
      </c>
      <c r="H43" s="91"/>
      <c r="I43" s="93"/>
      <c r="K43" s="91" t="s">
        <v>203</v>
      </c>
      <c r="L43" s="92" t="s">
        <v>204</v>
      </c>
      <c r="M43" s="92" t="s">
        <v>205</v>
      </c>
      <c r="N43" s="91"/>
      <c r="O43" s="93"/>
    </row>
    <row r="44" spans="1:15" ht="15">
      <c r="A44" t="s">
        <v>220</v>
      </c>
      <c r="B44" s="94"/>
      <c r="C44" s="94"/>
      <c r="D44" s="94"/>
      <c r="E44" s="95"/>
      <c r="F44" s="96"/>
      <c r="G44" s="96"/>
      <c r="H44" s="95"/>
      <c r="I44" s="97"/>
      <c r="J44" s="95"/>
      <c r="K44" s="98"/>
      <c r="L44" s="99"/>
      <c r="M44" s="99"/>
      <c r="N44" s="98"/>
      <c r="O44" s="100"/>
    </row>
    <row r="45" spans="1:15" ht="15">
      <c r="A45" t="s">
        <v>220</v>
      </c>
      <c r="B45" s="101" t="s">
        <v>210</v>
      </c>
      <c r="C45" t="s">
        <v>210</v>
      </c>
      <c r="D45" s="102"/>
      <c r="E45" s="98"/>
      <c r="F45" s="99"/>
      <c r="G45" s="99"/>
      <c r="H45" s="98"/>
      <c r="I45" s="103"/>
      <c r="J45" s="104"/>
      <c r="K45" s="98"/>
      <c r="L45" s="99">
        <v>833.33</v>
      </c>
      <c r="M45" s="99">
        <v>851.5</v>
      </c>
      <c r="N45" s="98"/>
      <c r="O45" s="103"/>
    </row>
    <row r="46" spans="1:15" ht="15">
      <c r="A46" t="s">
        <v>220</v>
      </c>
      <c r="B46" s="101" t="s">
        <v>211</v>
      </c>
      <c r="C46" t="s">
        <v>211</v>
      </c>
      <c r="D46" s="102"/>
      <c r="E46" s="98"/>
      <c r="F46" s="99"/>
      <c r="G46" s="99"/>
      <c r="H46" s="98"/>
      <c r="I46" s="103"/>
      <c r="J46" s="104"/>
      <c r="K46" s="98"/>
      <c r="L46" s="99">
        <v>1166.67</v>
      </c>
      <c r="M46" s="99">
        <v>1192.5</v>
      </c>
      <c r="N46" s="98"/>
      <c r="O46" s="103"/>
    </row>
    <row r="47" spans="1:15">
      <c r="A47" s="110"/>
      <c r="E47" s="111"/>
      <c r="F47" s="111"/>
      <c r="G47" s="111"/>
      <c r="H47" s="111"/>
    </row>
    <row r="48" spans="1:15" ht="15">
      <c r="A48" t="s">
        <v>221</v>
      </c>
      <c r="E48" s="91" t="s">
        <v>203</v>
      </c>
      <c r="F48" s="92" t="s">
        <v>204</v>
      </c>
      <c r="G48" s="92" t="s">
        <v>205</v>
      </c>
      <c r="H48" s="91"/>
      <c r="I48" s="93"/>
      <c r="K48" s="91" t="s">
        <v>203</v>
      </c>
      <c r="L48" s="92" t="s">
        <v>204</v>
      </c>
      <c r="M48" s="92" t="s">
        <v>205</v>
      </c>
      <c r="N48" s="91"/>
      <c r="O48" s="93"/>
    </row>
    <row r="49" spans="1:15" ht="15">
      <c r="A49" t="s">
        <v>221</v>
      </c>
      <c r="B49" s="94"/>
      <c r="C49" s="94"/>
      <c r="D49" s="94"/>
      <c r="E49" s="95"/>
      <c r="F49" s="96"/>
      <c r="G49" s="96"/>
      <c r="H49" s="95"/>
      <c r="I49" s="97"/>
      <c r="J49" s="95"/>
      <c r="K49" s="98"/>
      <c r="L49" s="99"/>
      <c r="M49" s="99"/>
      <c r="N49" s="98"/>
      <c r="O49" s="100"/>
    </row>
    <row r="50" spans="1:15" ht="15">
      <c r="A50" t="s">
        <v>221</v>
      </c>
      <c r="B50" s="101" t="s">
        <v>210</v>
      </c>
      <c r="C50" t="s">
        <v>210</v>
      </c>
      <c r="D50" s="102"/>
      <c r="E50" s="98"/>
      <c r="F50" s="99"/>
      <c r="G50" s="99"/>
      <c r="H50" s="98"/>
      <c r="I50" s="103"/>
      <c r="J50" s="104"/>
      <c r="K50" s="98"/>
      <c r="L50" s="99">
        <v>833.33</v>
      </c>
      <c r="M50" s="99">
        <v>851.5</v>
      </c>
      <c r="N50" s="98"/>
      <c r="O50" s="103"/>
    </row>
    <row r="51" spans="1:15" ht="15">
      <c r="A51" t="s">
        <v>221</v>
      </c>
      <c r="B51" s="101" t="s">
        <v>211</v>
      </c>
      <c r="C51" t="s">
        <v>211</v>
      </c>
      <c r="D51" s="102"/>
      <c r="E51" s="98"/>
      <c r="F51" s="99"/>
      <c r="G51" s="99"/>
      <c r="H51" s="98"/>
      <c r="I51" s="103"/>
      <c r="J51" s="104"/>
      <c r="K51" s="98"/>
      <c r="L51" s="99">
        <v>1166.67</v>
      </c>
      <c r="M51" s="99">
        <v>1192.5</v>
      </c>
      <c r="N51" s="98"/>
      <c r="O51" s="103"/>
    </row>
    <row r="52" spans="1:15">
      <c r="A52" s="110"/>
      <c r="E52" s="111"/>
      <c r="F52" s="111"/>
      <c r="G52" s="111"/>
      <c r="H52" s="111"/>
    </row>
    <row r="53" spans="1:15" ht="15">
      <c r="A53" t="s">
        <v>222</v>
      </c>
      <c r="E53" s="91" t="s">
        <v>203</v>
      </c>
      <c r="F53" s="92" t="s">
        <v>204</v>
      </c>
      <c r="G53" s="92" t="s">
        <v>205</v>
      </c>
      <c r="H53" s="91"/>
      <c r="I53" s="93"/>
      <c r="K53" s="91" t="s">
        <v>203</v>
      </c>
      <c r="L53" s="92" t="s">
        <v>204</v>
      </c>
      <c r="M53" s="92" t="s">
        <v>205</v>
      </c>
      <c r="N53" s="91"/>
      <c r="O53" s="93"/>
    </row>
    <row r="54" spans="1:15" ht="15">
      <c r="A54" t="s">
        <v>222</v>
      </c>
      <c r="B54" s="94"/>
      <c r="C54" s="94"/>
      <c r="D54" s="94"/>
      <c r="E54" s="95"/>
      <c r="F54" s="96"/>
      <c r="G54" s="96"/>
      <c r="H54" s="95"/>
      <c r="I54" s="97"/>
      <c r="J54" s="95"/>
      <c r="K54" s="98"/>
      <c r="L54" s="99"/>
      <c r="M54" s="99"/>
      <c r="N54" s="98"/>
      <c r="O54" s="100"/>
    </row>
    <row r="55" spans="1:15" ht="15">
      <c r="A55" t="s">
        <v>222</v>
      </c>
      <c r="B55" s="101" t="s">
        <v>210</v>
      </c>
      <c r="C55" t="s">
        <v>210</v>
      </c>
      <c r="D55" s="102"/>
      <c r="E55" s="98"/>
      <c r="F55" s="99"/>
      <c r="G55" s="99"/>
      <c r="H55" s="98"/>
      <c r="I55" s="103"/>
      <c r="J55" s="104"/>
      <c r="K55" s="98"/>
      <c r="L55" s="99">
        <v>833.33</v>
      </c>
      <c r="M55" s="99">
        <v>851.5</v>
      </c>
      <c r="N55" s="98"/>
      <c r="O55" s="103"/>
    </row>
    <row r="56" spans="1:15" ht="15">
      <c r="A56" t="s">
        <v>222</v>
      </c>
      <c r="B56" s="101" t="s">
        <v>211</v>
      </c>
      <c r="C56" t="s">
        <v>211</v>
      </c>
      <c r="D56" s="102"/>
      <c r="E56" s="98"/>
      <c r="F56" s="99"/>
      <c r="G56" s="99"/>
      <c r="H56" s="98"/>
      <c r="I56" s="103"/>
      <c r="J56" s="104"/>
      <c r="K56" s="98"/>
      <c r="L56" s="99">
        <v>1166.67</v>
      </c>
      <c r="M56" s="99">
        <v>1192.5</v>
      </c>
      <c r="N56" s="98"/>
      <c r="O56" s="103"/>
    </row>
    <row r="57" spans="1:15">
      <c r="A57" s="110"/>
      <c r="E57" s="111"/>
      <c r="F57" s="111"/>
      <c r="G57" s="111"/>
      <c r="H57" s="111"/>
    </row>
    <row r="58" spans="1:15" ht="15">
      <c r="A58" t="s">
        <v>223</v>
      </c>
      <c r="E58" s="91" t="s">
        <v>203</v>
      </c>
      <c r="F58" s="92" t="s">
        <v>204</v>
      </c>
      <c r="G58" s="92" t="s">
        <v>205</v>
      </c>
      <c r="H58" s="91"/>
      <c r="I58" s="93"/>
      <c r="K58" s="91" t="s">
        <v>203</v>
      </c>
      <c r="L58" s="92" t="s">
        <v>204</v>
      </c>
      <c r="M58" s="92" t="s">
        <v>205</v>
      </c>
      <c r="N58" s="91"/>
      <c r="O58" s="93"/>
    </row>
    <row r="59" spans="1:15" ht="15">
      <c r="A59" t="s">
        <v>223</v>
      </c>
      <c r="B59" s="94"/>
      <c r="C59" s="94"/>
      <c r="D59" s="94"/>
      <c r="E59" s="95"/>
      <c r="F59" s="96"/>
      <c r="G59" s="96"/>
      <c r="H59" s="95"/>
      <c r="I59" s="97"/>
      <c r="J59" s="95"/>
      <c r="K59" s="98"/>
      <c r="L59" s="99"/>
      <c r="M59" s="99"/>
      <c r="N59" s="98"/>
      <c r="O59" s="100"/>
    </row>
    <row r="60" spans="1:15" ht="15">
      <c r="A60" t="s">
        <v>223</v>
      </c>
      <c r="B60" s="101" t="s">
        <v>210</v>
      </c>
      <c r="C60" t="s">
        <v>210</v>
      </c>
      <c r="D60" s="102"/>
      <c r="E60" s="98"/>
      <c r="F60" s="99"/>
      <c r="G60" s="99"/>
      <c r="H60" s="98"/>
      <c r="I60" s="103"/>
      <c r="J60" s="104"/>
      <c r="K60" s="98"/>
      <c r="L60" s="99">
        <v>550</v>
      </c>
      <c r="M60" s="99">
        <v>562</v>
      </c>
      <c r="N60" s="98"/>
      <c r="O60" s="103"/>
    </row>
    <row r="61" spans="1:15" ht="15">
      <c r="A61" t="s">
        <v>223</v>
      </c>
      <c r="B61" s="101" t="s">
        <v>211</v>
      </c>
      <c r="C61" t="s">
        <v>211</v>
      </c>
      <c r="D61" s="102"/>
      <c r="E61" s="98"/>
      <c r="F61" s="99"/>
      <c r="G61" s="99"/>
      <c r="H61" s="98"/>
      <c r="I61" s="103"/>
      <c r="J61" s="104"/>
      <c r="K61" s="98"/>
      <c r="L61" s="99">
        <v>550</v>
      </c>
      <c r="M61" s="99">
        <v>562</v>
      </c>
      <c r="N61" s="98"/>
      <c r="O61" s="103"/>
    </row>
    <row r="62" spans="1:15">
      <c r="A62" s="110"/>
      <c r="E62" s="111"/>
      <c r="F62" s="111"/>
      <c r="G62" s="111"/>
      <c r="H62" s="111"/>
    </row>
    <row r="63" spans="1:15" ht="15">
      <c r="A63" t="s">
        <v>224</v>
      </c>
      <c r="E63" s="91" t="s">
        <v>203</v>
      </c>
      <c r="F63" s="92" t="s">
        <v>204</v>
      </c>
      <c r="G63" s="92" t="s">
        <v>205</v>
      </c>
      <c r="H63" s="91"/>
      <c r="I63" s="93"/>
      <c r="K63" s="91" t="s">
        <v>203</v>
      </c>
      <c r="L63" s="92" t="s">
        <v>204</v>
      </c>
      <c r="M63" s="92" t="s">
        <v>205</v>
      </c>
      <c r="N63" s="91"/>
      <c r="O63" s="93"/>
    </row>
    <row r="64" spans="1:15" ht="15">
      <c r="A64" t="s">
        <v>224</v>
      </c>
      <c r="B64" s="94"/>
      <c r="C64" s="94"/>
      <c r="D64" s="94"/>
      <c r="E64" s="95"/>
      <c r="F64" s="96"/>
      <c r="G64" s="96"/>
      <c r="H64" s="95"/>
      <c r="I64" s="97"/>
      <c r="J64" s="95"/>
      <c r="K64" s="98"/>
      <c r="L64" s="99"/>
      <c r="M64" s="99"/>
      <c r="N64" s="98"/>
      <c r="O64" s="100"/>
    </row>
    <row r="65" spans="1:15" ht="15">
      <c r="A65" t="s">
        <v>224</v>
      </c>
      <c r="B65" s="101" t="s">
        <v>210</v>
      </c>
      <c r="C65" t="s">
        <v>210</v>
      </c>
      <c r="D65" s="102"/>
      <c r="E65" s="98"/>
      <c r="F65" s="99"/>
      <c r="G65" s="99"/>
      <c r="H65" s="98"/>
      <c r="I65" s="103"/>
      <c r="J65" s="104"/>
      <c r="K65" s="98"/>
      <c r="L65" s="99">
        <v>550</v>
      </c>
      <c r="M65" s="99">
        <v>562</v>
      </c>
      <c r="N65" s="98"/>
      <c r="O65" s="103"/>
    </row>
    <row r="66" spans="1:15" ht="15">
      <c r="A66" t="s">
        <v>224</v>
      </c>
      <c r="B66" s="101" t="s">
        <v>211</v>
      </c>
      <c r="C66" t="s">
        <v>211</v>
      </c>
      <c r="D66" s="102"/>
      <c r="E66" s="98"/>
      <c r="F66" s="99"/>
      <c r="G66" s="99"/>
      <c r="H66" s="98"/>
      <c r="I66" s="103"/>
      <c r="J66" s="104"/>
      <c r="K66" s="98"/>
      <c r="L66" s="99">
        <v>550</v>
      </c>
      <c r="M66" s="99">
        <v>562</v>
      </c>
      <c r="N66" s="98"/>
      <c r="O66" s="103"/>
    </row>
    <row r="67" spans="1:15">
      <c r="A67" s="110"/>
      <c r="E67" s="111"/>
      <c r="F67" s="111"/>
      <c r="G67" s="111"/>
      <c r="H67" s="111"/>
    </row>
    <row r="68" spans="1:15" ht="15">
      <c r="A68" t="s">
        <v>225</v>
      </c>
      <c r="E68" s="91" t="s">
        <v>203</v>
      </c>
      <c r="F68" s="92" t="s">
        <v>204</v>
      </c>
      <c r="G68" s="92" t="s">
        <v>205</v>
      </c>
      <c r="H68" s="91"/>
      <c r="I68" s="93"/>
      <c r="K68" s="91" t="s">
        <v>203</v>
      </c>
      <c r="L68" s="92" t="s">
        <v>204</v>
      </c>
      <c r="M68" s="92" t="s">
        <v>205</v>
      </c>
      <c r="N68" s="91"/>
      <c r="O68" s="93"/>
    </row>
    <row r="69" spans="1:15" ht="15">
      <c r="A69" t="s">
        <v>225</v>
      </c>
      <c r="B69" s="94"/>
      <c r="C69" s="94"/>
      <c r="D69" s="94"/>
      <c r="E69" s="95"/>
      <c r="F69" s="96"/>
      <c r="G69" s="96"/>
      <c r="H69" s="95"/>
      <c r="I69" s="97"/>
      <c r="J69" s="95"/>
      <c r="K69" s="98"/>
      <c r="L69" s="99"/>
      <c r="M69" s="99"/>
      <c r="N69" s="98"/>
      <c r="O69" s="100"/>
    </row>
    <row r="70" spans="1:15" ht="15">
      <c r="A70" t="s">
        <v>225</v>
      </c>
      <c r="B70" s="101" t="s">
        <v>210</v>
      </c>
      <c r="C70" t="s">
        <v>210</v>
      </c>
      <c r="D70" s="102"/>
      <c r="E70" s="98"/>
      <c r="F70" s="99"/>
      <c r="G70" s="99"/>
      <c r="H70" s="98"/>
      <c r="I70" s="103"/>
      <c r="J70" s="104"/>
      <c r="K70" s="98"/>
      <c r="L70" s="99">
        <v>550</v>
      </c>
      <c r="M70" s="99">
        <v>562</v>
      </c>
      <c r="N70" s="98"/>
      <c r="O70" s="103"/>
    </row>
    <row r="71" spans="1:15" ht="15">
      <c r="A71" t="s">
        <v>225</v>
      </c>
      <c r="B71" s="101" t="s">
        <v>211</v>
      </c>
      <c r="C71" t="s">
        <v>211</v>
      </c>
      <c r="D71" s="102"/>
      <c r="E71" s="98"/>
      <c r="F71" s="99"/>
      <c r="G71" s="99"/>
      <c r="H71" s="98"/>
      <c r="I71" s="103"/>
      <c r="J71" s="104"/>
      <c r="K71" s="98"/>
      <c r="L71" s="99">
        <v>550</v>
      </c>
      <c r="M71" s="99">
        <v>562</v>
      </c>
      <c r="N71" s="98"/>
      <c r="O71" s="103"/>
    </row>
    <row r="72" spans="1:15">
      <c r="A72" s="110"/>
      <c r="E72" s="111"/>
      <c r="F72" s="111"/>
      <c r="G72" s="111"/>
      <c r="H72" s="111"/>
    </row>
    <row r="73" spans="1:15" ht="15">
      <c r="A73" t="s">
        <v>226</v>
      </c>
      <c r="E73" s="91" t="s">
        <v>203</v>
      </c>
      <c r="F73" s="92" t="s">
        <v>204</v>
      </c>
      <c r="G73" s="92" t="s">
        <v>205</v>
      </c>
      <c r="H73" s="91"/>
      <c r="I73" s="93"/>
      <c r="K73" s="91" t="s">
        <v>203</v>
      </c>
      <c r="L73" s="92" t="s">
        <v>204</v>
      </c>
      <c r="M73" s="92" t="s">
        <v>205</v>
      </c>
      <c r="N73" s="91"/>
      <c r="O73" s="93"/>
    </row>
    <row r="74" spans="1:15" ht="15">
      <c r="A74" t="s">
        <v>226</v>
      </c>
      <c r="B74" s="94"/>
      <c r="C74" s="94"/>
      <c r="D74" s="94"/>
      <c r="E74" s="95"/>
      <c r="F74" s="96"/>
      <c r="G74" s="96"/>
      <c r="H74" s="95"/>
      <c r="I74" s="97"/>
      <c r="J74" s="95"/>
      <c r="K74" s="98"/>
      <c r="L74" s="99"/>
      <c r="M74" s="99"/>
      <c r="N74" s="98"/>
      <c r="O74" s="100"/>
    </row>
    <row r="75" spans="1:15" ht="15">
      <c r="A75" t="s">
        <v>226</v>
      </c>
      <c r="B75" s="101" t="s">
        <v>210</v>
      </c>
      <c r="C75" t="s">
        <v>210</v>
      </c>
      <c r="D75" s="102"/>
      <c r="E75" s="98"/>
      <c r="F75" s="99"/>
      <c r="G75" s="99"/>
      <c r="H75" s="98"/>
      <c r="I75" s="103"/>
      <c r="J75" s="104"/>
      <c r="K75" s="98"/>
      <c r="L75" s="99">
        <v>550</v>
      </c>
      <c r="M75" s="99">
        <v>562</v>
      </c>
      <c r="N75" s="98"/>
      <c r="O75" s="103"/>
    </row>
    <row r="76" spans="1:15" ht="15">
      <c r="A76" t="s">
        <v>226</v>
      </c>
      <c r="B76" s="101" t="s">
        <v>211</v>
      </c>
      <c r="C76" t="s">
        <v>211</v>
      </c>
      <c r="D76" s="102"/>
      <c r="E76" s="98"/>
      <c r="F76" s="99"/>
      <c r="G76" s="99"/>
      <c r="H76" s="98"/>
      <c r="I76" s="103"/>
      <c r="J76" s="104"/>
      <c r="K76" s="98"/>
      <c r="L76" s="99">
        <v>550</v>
      </c>
      <c r="M76" s="99">
        <v>562</v>
      </c>
      <c r="N76" s="98"/>
      <c r="O76" s="103"/>
    </row>
    <row r="77" spans="1:15">
      <c r="A77" s="110"/>
      <c r="E77" s="111"/>
      <c r="F77" s="111"/>
      <c r="G77" s="111"/>
      <c r="H77" s="111"/>
    </row>
    <row r="78" spans="1:15" ht="15">
      <c r="A78" t="s">
        <v>227</v>
      </c>
      <c r="E78" s="91" t="s">
        <v>203</v>
      </c>
      <c r="F78" s="92" t="s">
        <v>204</v>
      </c>
      <c r="G78" s="92" t="s">
        <v>205</v>
      </c>
      <c r="H78" s="91"/>
      <c r="I78" s="93"/>
      <c r="K78" s="91" t="s">
        <v>203</v>
      </c>
      <c r="L78" s="92" t="s">
        <v>204</v>
      </c>
      <c r="M78" s="92" t="s">
        <v>205</v>
      </c>
      <c r="N78" s="91"/>
      <c r="O78" s="93"/>
    </row>
    <row r="79" spans="1:15" ht="15">
      <c r="A79" t="s">
        <v>227</v>
      </c>
      <c r="B79" s="94"/>
      <c r="C79" s="94"/>
      <c r="D79" s="94"/>
      <c r="E79" s="95"/>
      <c r="F79" s="96"/>
      <c r="G79" s="96"/>
      <c r="H79" s="95"/>
      <c r="I79" s="97"/>
      <c r="J79" s="95"/>
      <c r="K79" s="98"/>
      <c r="L79" s="99"/>
      <c r="M79" s="99"/>
      <c r="N79" s="98"/>
      <c r="O79" s="100"/>
    </row>
    <row r="80" spans="1:15" ht="15">
      <c r="A80" t="s">
        <v>227</v>
      </c>
      <c r="B80" s="101" t="s">
        <v>210</v>
      </c>
      <c r="C80" t="s">
        <v>210</v>
      </c>
      <c r="D80" s="102"/>
      <c r="E80" s="98"/>
      <c r="F80" s="99"/>
      <c r="G80" s="99"/>
      <c r="H80" s="98"/>
      <c r="I80" s="103"/>
      <c r="J80" s="104"/>
      <c r="K80" s="98"/>
      <c r="L80" s="99">
        <v>550</v>
      </c>
      <c r="M80" s="99">
        <v>562</v>
      </c>
      <c r="N80" s="98"/>
      <c r="O80" s="103"/>
    </row>
    <row r="81" spans="1:15" ht="15">
      <c r="A81" t="s">
        <v>227</v>
      </c>
      <c r="B81" s="101" t="s">
        <v>211</v>
      </c>
      <c r="C81" t="s">
        <v>211</v>
      </c>
      <c r="D81" s="102"/>
      <c r="E81" s="98"/>
      <c r="F81" s="99"/>
      <c r="G81" s="99"/>
      <c r="H81" s="98"/>
      <c r="I81" s="103"/>
      <c r="J81" s="104"/>
      <c r="K81" s="98"/>
      <c r="L81" s="99">
        <v>550</v>
      </c>
      <c r="M81" s="99">
        <v>562</v>
      </c>
      <c r="N81" s="98"/>
      <c r="O81" s="103"/>
    </row>
    <row r="82" spans="1:15">
      <c r="A82" s="110"/>
      <c r="E82" s="111"/>
      <c r="F82" s="111"/>
      <c r="G82" s="111"/>
      <c r="H82" s="111"/>
    </row>
    <row r="83" spans="1:15" ht="15">
      <c r="A83" t="s">
        <v>228</v>
      </c>
      <c r="E83" s="91" t="s">
        <v>203</v>
      </c>
      <c r="F83" s="92" t="s">
        <v>204</v>
      </c>
      <c r="G83" s="92" t="s">
        <v>205</v>
      </c>
      <c r="H83" s="91"/>
      <c r="I83" s="93"/>
      <c r="K83" s="91" t="s">
        <v>203</v>
      </c>
      <c r="L83" s="92" t="s">
        <v>204</v>
      </c>
      <c r="M83" s="92" t="s">
        <v>205</v>
      </c>
      <c r="N83" s="91"/>
      <c r="O83" s="93"/>
    </row>
    <row r="84" spans="1:15" ht="15">
      <c r="A84" t="s">
        <v>228</v>
      </c>
      <c r="B84" s="94"/>
      <c r="C84" s="94"/>
      <c r="D84" s="94"/>
      <c r="E84" s="95"/>
      <c r="F84" s="96"/>
      <c r="G84" s="96"/>
      <c r="H84" s="95"/>
      <c r="I84" s="97"/>
      <c r="J84" s="95"/>
      <c r="K84" s="98"/>
      <c r="L84" s="99"/>
      <c r="M84" s="99"/>
      <c r="N84" s="98"/>
      <c r="O84" s="100"/>
    </row>
    <row r="85" spans="1:15" ht="15">
      <c r="A85" t="s">
        <v>228</v>
      </c>
      <c r="B85" s="101" t="s">
        <v>210</v>
      </c>
      <c r="C85" t="s">
        <v>210</v>
      </c>
      <c r="D85" s="102"/>
      <c r="E85" s="98"/>
      <c r="F85" s="99"/>
      <c r="G85" s="99"/>
      <c r="H85" s="98"/>
      <c r="I85" s="103"/>
      <c r="J85" s="104"/>
      <c r="K85" s="98"/>
      <c r="L85" s="99">
        <v>550</v>
      </c>
      <c r="M85" s="99">
        <v>562</v>
      </c>
      <c r="N85" s="98"/>
      <c r="O85" s="103"/>
    </row>
    <row r="86" spans="1:15" ht="15">
      <c r="A86" t="s">
        <v>228</v>
      </c>
      <c r="B86" s="101" t="s">
        <v>211</v>
      </c>
      <c r="C86" t="s">
        <v>211</v>
      </c>
      <c r="D86" s="102"/>
      <c r="E86" s="98"/>
      <c r="F86" s="99"/>
      <c r="G86" s="99"/>
      <c r="H86" s="98"/>
      <c r="I86" s="103"/>
      <c r="J86" s="104"/>
      <c r="K86" s="98"/>
      <c r="L86" s="99">
        <v>550</v>
      </c>
      <c r="M86" s="99">
        <v>562</v>
      </c>
      <c r="N86" s="98"/>
      <c r="O86" s="103"/>
    </row>
    <row r="87" spans="1:15">
      <c r="A87" s="110"/>
      <c r="E87" s="111"/>
      <c r="F87" s="111"/>
      <c r="G87" s="111"/>
      <c r="H87" s="111"/>
    </row>
    <row r="88" spans="1:15" ht="15">
      <c r="A88" t="s">
        <v>229</v>
      </c>
      <c r="E88" s="91" t="s">
        <v>203</v>
      </c>
      <c r="F88" s="92" t="s">
        <v>204</v>
      </c>
      <c r="G88" s="92" t="s">
        <v>205</v>
      </c>
      <c r="H88" s="91"/>
      <c r="I88" s="93"/>
      <c r="K88" s="91" t="s">
        <v>203</v>
      </c>
      <c r="L88" s="92" t="s">
        <v>204</v>
      </c>
      <c r="M88" s="92" t="s">
        <v>205</v>
      </c>
      <c r="N88" s="91"/>
      <c r="O88" s="93"/>
    </row>
    <row r="89" spans="1:15" ht="15">
      <c r="A89" t="s">
        <v>229</v>
      </c>
      <c r="B89" s="94"/>
      <c r="C89" s="94"/>
      <c r="D89" s="94"/>
      <c r="E89" s="95"/>
      <c r="F89" s="96"/>
      <c r="G89" s="96"/>
      <c r="H89" s="95"/>
      <c r="I89" s="97"/>
      <c r="J89" s="95"/>
      <c r="K89" s="98"/>
      <c r="L89" s="99"/>
      <c r="M89" s="99"/>
      <c r="N89" s="98"/>
      <c r="O89" s="100"/>
    </row>
    <row r="90" spans="1:15" ht="15">
      <c r="A90" t="s">
        <v>229</v>
      </c>
      <c r="B90" s="101" t="s">
        <v>210</v>
      </c>
      <c r="C90" t="s">
        <v>210</v>
      </c>
      <c r="D90" s="102"/>
      <c r="E90" s="98"/>
      <c r="F90" s="99"/>
      <c r="G90" s="99"/>
      <c r="H90" s="98"/>
      <c r="I90" s="103"/>
      <c r="J90" s="104"/>
      <c r="K90" s="98"/>
      <c r="L90" s="99">
        <v>550</v>
      </c>
      <c r="M90" s="99">
        <v>562</v>
      </c>
      <c r="N90" s="98"/>
      <c r="O90" s="103"/>
    </row>
    <row r="91" spans="1:15" ht="15">
      <c r="A91" t="s">
        <v>229</v>
      </c>
      <c r="B91" s="101" t="s">
        <v>211</v>
      </c>
      <c r="C91" t="s">
        <v>211</v>
      </c>
      <c r="D91" s="102"/>
      <c r="E91" s="98"/>
      <c r="F91" s="99"/>
      <c r="G91" s="99"/>
      <c r="H91" s="98"/>
      <c r="I91" s="103"/>
      <c r="J91" s="104"/>
      <c r="K91" s="98"/>
      <c r="L91" s="99">
        <v>550</v>
      </c>
      <c r="M91" s="99">
        <v>562</v>
      </c>
      <c r="N91" s="98"/>
      <c r="O91" s="103"/>
    </row>
    <row r="92" spans="1:15">
      <c r="A92" s="110"/>
      <c r="E92" s="111"/>
      <c r="F92" s="111"/>
      <c r="G92" s="111"/>
      <c r="H92" s="111"/>
    </row>
    <row r="93" spans="1:15" ht="15">
      <c r="A93" t="s">
        <v>230</v>
      </c>
      <c r="E93" s="91" t="s">
        <v>203</v>
      </c>
      <c r="F93" s="92" t="s">
        <v>204</v>
      </c>
      <c r="G93" s="92" t="s">
        <v>205</v>
      </c>
      <c r="H93" s="91"/>
      <c r="I93" s="93"/>
      <c r="K93" s="91" t="s">
        <v>203</v>
      </c>
      <c r="L93" s="92" t="s">
        <v>204</v>
      </c>
      <c r="M93" s="92" t="s">
        <v>205</v>
      </c>
      <c r="N93" s="91"/>
      <c r="O93" s="93"/>
    </row>
    <row r="94" spans="1:15" ht="15">
      <c r="A94" t="s">
        <v>230</v>
      </c>
      <c r="B94" s="94"/>
      <c r="C94" s="94"/>
      <c r="D94" s="94"/>
      <c r="E94" s="95"/>
      <c r="F94" s="96"/>
      <c r="G94" s="96"/>
      <c r="H94" s="95"/>
      <c r="I94" s="97"/>
      <c r="J94" s="95"/>
      <c r="K94" s="98"/>
      <c r="L94" s="99"/>
      <c r="M94" s="99"/>
      <c r="N94" s="98"/>
      <c r="O94" s="100"/>
    </row>
    <row r="95" spans="1:15" ht="15">
      <c r="A95" t="s">
        <v>230</v>
      </c>
      <c r="B95" s="101" t="s">
        <v>210</v>
      </c>
      <c r="C95" t="s">
        <v>210</v>
      </c>
      <c r="D95" s="102"/>
      <c r="E95" s="98"/>
      <c r="F95" s="99"/>
      <c r="G95" s="99"/>
      <c r="H95" s="98"/>
      <c r="I95" s="103"/>
      <c r="J95" s="104"/>
      <c r="K95" s="98"/>
      <c r="L95" s="99">
        <v>550</v>
      </c>
      <c r="M95" s="99">
        <v>562</v>
      </c>
      <c r="N95" s="98"/>
      <c r="O95" s="103"/>
    </row>
    <row r="96" spans="1:15" ht="15">
      <c r="A96" t="s">
        <v>230</v>
      </c>
      <c r="B96" s="101" t="s">
        <v>211</v>
      </c>
      <c r="C96" t="s">
        <v>211</v>
      </c>
      <c r="D96" s="102"/>
      <c r="E96" s="98"/>
      <c r="F96" s="99"/>
      <c r="G96" s="99"/>
      <c r="H96" s="98"/>
      <c r="I96" s="103"/>
      <c r="J96" s="104"/>
      <c r="K96" s="98"/>
      <c r="L96" s="99">
        <v>550</v>
      </c>
      <c r="M96" s="99">
        <v>562</v>
      </c>
      <c r="N96" s="98"/>
      <c r="O96" s="103"/>
    </row>
    <row r="97" spans="1:15">
      <c r="A97" s="110"/>
      <c r="E97" s="111"/>
      <c r="F97" s="111"/>
      <c r="G97" s="111"/>
      <c r="H97" s="111"/>
    </row>
    <row r="98" spans="1:15" ht="15">
      <c r="A98" t="s">
        <v>231</v>
      </c>
      <c r="E98" s="91" t="s">
        <v>203</v>
      </c>
      <c r="F98" s="92" t="s">
        <v>204</v>
      </c>
      <c r="G98" s="92" t="s">
        <v>205</v>
      </c>
      <c r="H98" s="91"/>
      <c r="I98" s="93"/>
      <c r="K98" s="91" t="s">
        <v>203</v>
      </c>
      <c r="L98" s="92" t="s">
        <v>204</v>
      </c>
      <c r="M98" s="92" t="s">
        <v>205</v>
      </c>
      <c r="N98" s="91"/>
      <c r="O98" s="93"/>
    </row>
    <row r="99" spans="1:15" ht="15">
      <c r="A99" t="s">
        <v>231</v>
      </c>
      <c r="B99" s="94"/>
      <c r="C99" s="94"/>
      <c r="D99" s="94"/>
      <c r="E99" s="95"/>
      <c r="F99" s="96"/>
      <c r="G99" s="96"/>
      <c r="H99" s="95"/>
      <c r="I99" s="97"/>
      <c r="J99" s="95"/>
      <c r="K99" s="98"/>
      <c r="L99" s="99"/>
      <c r="M99" s="99"/>
      <c r="N99" s="98"/>
      <c r="O99" s="100"/>
    </row>
    <row r="100" spans="1:15" ht="15">
      <c r="A100" t="s">
        <v>231</v>
      </c>
      <c r="B100" s="101" t="s">
        <v>210</v>
      </c>
      <c r="C100" t="s">
        <v>210</v>
      </c>
      <c r="D100" s="102"/>
      <c r="E100" s="98"/>
      <c r="F100" s="99"/>
      <c r="G100" s="99"/>
      <c r="H100" s="98"/>
      <c r="I100" s="103"/>
      <c r="J100" s="104"/>
      <c r="K100" s="98"/>
      <c r="L100" s="99">
        <v>700</v>
      </c>
      <c r="M100" s="99">
        <v>715.5</v>
      </c>
      <c r="N100" s="98"/>
      <c r="O100" s="103"/>
    </row>
    <row r="101" spans="1:15" ht="15">
      <c r="A101" t="s">
        <v>231</v>
      </c>
      <c r="B101" s="101" t="s">
        <v>211</v>
      </c>
      <c r="C101" t="s">
        <v>211</v>
      </c>
      <c r="D101" s="102"/>
      <c r="E101" s="98"/>
      <c r="F101" s="99"/>
      <c r="G101" s="99"/>
      <c r="H101" s="98"/>
      <c r="I101" s="103"/>
      <c r="J101" s="104"/>
      <c r="K101" s="98"/>
      <c r="L101" s="99">
        <v>700</v>
      </c>
      <c r="M101" s="99">
        <v>715.5</v>
      </c>
      <c r="N101" s="98"/>
      <c r="O101" s="103"/>
    </row>
    <row r="102" spans="1:15">
      <c r="A102" s="110"/>
      <c r="E102" s="111"/>
      <c r="F102" s="111"/>
      <c r="G102" s="111"/>
      <c r="H102" s="111"/>
    </row>
    <row r="103" spans="1:15">
      <c r="A103" s="110"/>
      <c r="E103" s="111"/>
      <c r="F103" s="111"/>
      <c r="G103" s="111"/>
      <c r="H103" s="111"/>
    </row>
    <row r="104" spans="1:15">
      <c r="A104" s="110"/>
      <c r="E104" s="111"/>
      <c r="F104" s="111"/>
      <c r="G104" s="111"/>
      <c r="H104" s="111"/>
    </row>
    <row r="105" spans="1:15" s="87" customFormat="1">
      <c r="A105" s="110"/>
      <c r="B105" s="83"/>
      <c r="C105" s="83"/>
      <c r="D105" s="83"/>
      <c r="E105" s="111"/>
      <c r="F105" s="111"/>
      <c r="G105" s="111"/>
      <c r="H105" s="111"/>
      <c r="J105" s="83"/>
      <c r="K105" s="83"/>
      <c r="L105" s="83"/>
      <c r="M105" s="83"/>
      <c r="N105" s="83"/>
    </row>
    <row r="106" spans="1:15" s="87" customFormat="1">
      <c r="A106" s="110"/>
      <c r="B106" s="83"/>
      <c r="C106" s="83"/>
      <c r="D106" s="83"/>
      <c r="E106" s="111"/>
      <c r="F106" s="111"/>
      <c r="G106" s="111"/>
      <c r="H106" s="111"/>
      <c r="J106" s="83"/>
      <c r="K106" s="83"/>
      <c r="L106" s="83"/>
      <c r="M106" s="83"/>
      <c r="N106" s="83"/>
    </row>
    <row r="107" spans="1:15" s="87" customFormat="1">
      <c r="A107" s="110"/>
      <c r="B107" s="83"/>
      <c r="C107" s="83"/>
      <c r="D107" s="83"/>
      <c r="E107" s="111"/>
      <c r="F107" s="111"/>
      <c r="G107" s="111"/>
      <c r="H107" s="111"/>
      <c r="J107" s="83"/>
      <c r="K107" s="83"/>
      <c r="L107" s="83"/>
      <c r="M107" s="83"/>
      <c r="N107" s="83"/>
    </row>
    <row r="108" spans="1:15" s="87" customFormat="1">
      <c r="A108" s="110"/>
      <c r="B108" s="83"/>
      <c r="C108" s="83"/>
      <c r="D108" s="83"/>
      <c r="E108" s="111"/>
      <c r="F108" s="111"/>
      <c r="G108" s="111"/>
      <c r="H108" s="111"/>
      <c r="J108" s="83"/>
      <c r="K108" s="83"/>
      <c r="L108" s="83"/>
      <c r="M108" s="83"/>
      <c r="N108" s="83"/>
    </row>
    <row r="109" spans="1:15" s="87" customFormat="1">
      <c r="A109" s="110"/>
      <c r="B109" s="83"/>
      <c r="C109" s="83"/>
      <c r="D109" s="83"/>
      <c r="E109" s="111"/>
      <c r="F109" s="111"/>
      <c r="G109" s="111"/>
      <c r="H109" s="111"/>
      <c r="J109" s="83"/>
      <c r="K109" s="83"/>
      <c r="L109" s="83"/>
      <c r="M109" s="83"/>
      <c r="N109" s="83"/>
    </row>
    <row r="110" spans="1:15" s="87" customFormat="1">
      <c r="A110" s="110"/>
      <c r="B110" s="83"/>
      <c r="C110" s="83"/>
      <c r="D110" s="83"/>
      <c r="E110" s="111"/>
      <c r="F110" s="111"/>
      <c r="G110" s="111"/>
      <c r="H110" s="111"/>
      <c r="J110" s="83"/>
      <c r="K110" s="83"/>
      <c r="L110" s="83"/>
      <c r="M110" s="83"/>
      <c r="N110" s="83"/>
    </row>
    <row r="111" spans="1:15" s="87" customFormat="1">
      <c r="A111" s="110"/>
      <c r="B111" s="83"/>
      <c r="C111" s="83"/>
      <c r="D111" s="83"/>
      <c r="E111" s="111"/>
      <c r="F111" s="111"/>
      <c r="G111" s="111"/>
      <c r="H111" s="111"/>
      <c r="J111" s="83"/>
      <c r="K111" s="83"/>
      <c r="L111" s="83"/>
      <c r="M111" s="83"/>
      <c r="N111" s="83"/>
    </row>
    <row r="112" spans="1:15" s="87" customFormat="1">
      <c r="A112" s="110"/>
      <c r="B112" s="83"/>
      <c r="C112" s="83"/>
      <c r="D112" s="83"/>
      <c r="E112" s="111"/>
      <c r="F112" s="111"/>
      <c r="G112" s="111"/>
      <c r="H112" s="111"/>
      <c r="J112" s="83"/>
      <c r="K112" s="83"/>
      <c r="L112" s="83"/>
      <c r="M112" s="83"/>
      <c r="N112" s="83"/>
    </row>
    <row r="113" spans="1:14" s="87" customFormat="1">
      <c r="A113" s="110"/>
      <c r="B113" s="83"/>
      <c r="C113" s="83"/>
      <c r="D113" s="83"/>
      <c r="E113" s="111"/>
      <c r="F113" s="111"/>
      <c r="G113" s="111"/>
      <c r="H113" s="111"/>
      <c r="J113" s="83"/>
      <c r="K113" s="83"/>
      <c r="L113" s="83"/>
      <c r="M113" s="83"/>
      <c r="N113" s="83"/>
    </row>
    <row r="114" spans="1:14" s="87" customFormat="1">
      <c r="A114" s="110"/>
      <c r="B114" s="83"/>
      <c r="C114" s="83"/>
      <c r="D114" s="83"/>
      <c r="E114" s="111"/>
      <c r="F114" s="111"/>
      <c r="G114" s="111"/>
      <c r="H114" s="111"/>
      <c r="J114" s="83"/>
      <c r="K114" s="83"/>
      <c r="L114" s="83"/>
      <c r="M114" s="83"/>
      <c r="N114" s="83"/>
    </row>
    <row r="115" spans="1:14" s="87" customFormat="1">
      <c r="A115" s="110"/>
      <c r="B115" s="83"/>
      <c r="C115" s="83"/>
      <c r="D115" s="83"/>
      <c r="E115" s="111"/>
      <c r="F115" s="111"/>
      <c r="G115" s="111"/>
      <c r="H115" s="111"/>
      <c r="J115" s="83"/>
      <c r="K115" s="83"/>
      <c r="L115" s="83"/>
      <c r="M115" s="83"/>
      <c r="N115" s="83"/>
    </row>
    <row r="116" spans="1:14" s="87" customFormat="1">
      <c r="A116" s="110"/>
      <c r="B116" s="83"/>
      <c r="C116" s="83"/>
      <c r="D116" s="83"/>
      <c r="E116" s="111"/>
      <c r="F116" s="111"/>
      <c r="G116" s="111"/>
      <c r="H116" s="111"/>
      <c r="J116" s="83"/>
      <c r="K116" s="83"/>
      <c r="L116" s="83"/>
      <c r="M116" s="83"/>
      <c r="N116" s="83"/>
    </row>
    <row r="117" spans="1:14" s="87" customFormat="1">
      <c r="A117" s="110"/>
      <c r="B117" s="83"/>
      <c r="C117" s="83"/>
      <c r="D117" s="83"/>
      <c r="E117" s="111"/>
      <c r="F117" s="111"/>
      <c r="G117" s="111"/>
      <c r="H117" s="111"/>
      <c r="J117" s="83"/>
      <c r="K117" s="83"/>
      <c r="L117" s="83"/>
      <c r="M117" s="83"/>
      <c r="N117" s="83"/>
    </row>
    <row r="118" spans="1:14" s="87" customFormat="1">
      <c r="A118" s="110"/>
      <c r="B118" s="83"/>
      <c r="C118" s="83"/>
      <c r="D118" s="83"/>
      <c r="E118" s="111"/>
      <c r="F118" s="111"/>
      <c r="G118" s="111"/>
      <c r="H118" s="111"/>
      <c r="J118" s="83"/>
      <c r="K118" s="83"/>
      <c r="L118" s="83"/>
      <c r="M118" s="83"/>
      <c r="N118" s="83"/>
    </row>
    <row r="119" spans="1:14" s="87" customFormat="1">
      <c r="A119" s="110"/>
      <c r="B119" s="83"/>
      <c r="C119" s="83"/>
      <c r="D119" s="83"/>
      <c r="E119" s="111"/>
      <c r="F119" s="111"/>
      <c r="G119" s="111"/>
      <c r="H119" s="111"/>
      <c r="J119" s="83"/>
      <c r="K119" s="83"/>
      <c r="L119" s="83"/>
      <c r="M119" s="83"/>
      <c r="N119" s="83"/>
    </row>
    <row r="120" spans="1:14" s="87" customFormat="1">
      <c r="A120" s="110"/>
      <c r="B120" s="83"/>
      <c r="C120" s="83"/>
      <c r="D120" s="83"/>
      <c r="E120" s="111"/>
      <c r="F120" s="111"/>
      <c r="G120" s="111"/>
      <c r="H120" s="111"/>
      <c r="J120" s="83"/>
      <c r="K120" s="83"/>
      <c r="L120" s="83"/>
      <c r="M120" s="83"/>
      <c r="N120" s="83"/>
    </row>
    <row r="121" spans="1:14" s="87" customFormat="1">
      <c r="A121" s="110"/>
      <c r="B121" s="83"/>
      <c r="C121" s="83"/>
      <c r="D121" s="83"/>
      <c r="E121" s="111"/>
      <c r="F121" s="111"/>
      <c r="G121" s="111"/>
      <c r="H121" s="111"/>
      <c r="J121" s="83"/>
      <c r="K121" s="83"/>
      <c r="L121" s="83"/>
      <c r="M121" s="83"/>
      <c r="N121" s="83"/>
    </row>
    <row r="122" spans="1:14" s="87" customFormat="1">
      <c r="A122" s="110"/>
      <c r="B122" s="83"/>
      <c r="C122" s="83"/>
      <c r="D122" s="83"/>
      <c r="E122" s="111"/>
      <c r="F122" s="111"/>
      <c r="G122" s="111"/>
      <c r="H122" s="111"/>
      <c r="J122" s="83"/>
      <c r="K122" s="83"/>
      <c r="L122" s="83"/>
      <c r="M122" s="83"/>
      <c r="N122" s="83"/>
    </row>
    <row r="123" spans="1:14" s="87" customFormat="1">
      <c r="A123" s="110"/>
      <c r="B123" s="83"/>
      <c r="C123" s="83"/>
      <c r="D123" s="83"/>
      <c r="E123" s="111"/>
      <c r="F123" s="111"/>
      <c r="G123" s="111"/>
      <c r="H123" s="111"/>
      <c r="J123" s="83"/>
      <c r="K123" s="83"/>
      <c r="L123" s="83"/>
      <c r="M123" s="83"/>
      <c r="N123" s="83"/>
    </row>
    <row r="124" spans="1:14" s="87" customFormat="1">
      <c r="A124" s="110"/>
      <c r="B124" s="83"/>
      <c r="C124" s="83"/>
      <c r="D124" s="83"/>
      <c r="E124" s="111"/>
      <c r="F124" s="111"/>
      <c r="G124" s="111"/>
      <c r="H124" s="111"/>
      <c r="J124" s="83"/>
      <c r="K124" s="83"/>
      <c r="L124" s="83"/>
      <c r="M124" s="83"/>
      <c r="N124" s="83"/>
    </row>
    <row r="125" spans="1:14" s="87" customFormat="1">
      <c r="A125" s="110"/>
      <c r="B125" s="83"/>
      <c r="C125" s="83"/>
      <c r="D125" s="83"/>
      <c r="E125" s="111"/>
      <c r="F125" s="111"/>
      <c r="G125" s="111"/>
      <c r="H125" s="111"/>
      <c r="J125" s="83"/>
      <c r="K125" s="83"/>
      <c r="L125" s="83"/>
      <c r="M125" s="83"/>
      <c r="N125" s="83"/>
    </row>
    <row r="126" spans="1:14" s="87" customFormat="1">
      <c r="A126" s="110"/>
      <c r="B126" s="83"/>
      <c r="C126" s="83"/>
      <c r="D126" s="83"/>
      <c r="E126" s="111"/>
      <c r="F126" s="111"/>
      <c r="G126" s="111"/>
      <c r="H126" s="111"/>
      <c r="J126" s="83"/>
      <c r="K126" s="83"/>
      <c r="L126" s="83"/>
      <c r="M126" s="83"/>
      <c r="N126" s="83"/>
    </row>
    <row r="127" spans="1:14" s="87" customFormat="1">
      <c r="A127" s="110"/>
      <c r="B127" s="83"/>
      <c r="C127" s="83"/>
      <c r="D127" s="83"/>
      <c r="E127" s="111"/>
      <c r="F127" s="111"/>
      <c r="G127" s="111"/>
      <c r="H127" s="111"/>
      <c r="J127" s="83"/>
      <c r="K127" s="83"/>
      <c r="L127" s="83"/>
      <c r="M127" s="83"/>
      <c r="N127" s="83"/>
    </row>
    <row r="128" spans="1:14" s="87" customFormat="1">
      <c r="A128" s="110"/>
      <c r="B128" s="83"/>
      <c r="C128" s="83"/>
      <c r="D128" s="83"/>
      <c r="E128" s="111"/>
      <c r="F128" s="111"/>
      <c r="G128" s="111"/>
      <c r="H128" s="111"/>
      <c r="J128" s="83"/>
      <c r="K128" s="83"/>
      <c r="L128" s="83"/>
      <c r="M128" s="83"/>
      <c r="N128" s="83"/>
    </row>
    <row r="129" spans="1:14" s="87" customFormat="1">
      <c r="A129" s="110"/>
      <c r="B129" s="83"/>
      <c r="C129" s="83"/>
      <c r="D129" s="83"/>
      <c r="E129" s="111"/>
      <c r="F129" s="111"/>
      <c r="G129" s="111"/>
      <c r="H129" s="111"/>
      <c r="J129" s="83"/>
      <c r="K129" s="83"/>
      <c r="L129" s="83"/>
      <c r="M129" s="83"/>
      <c r="N129" s="83"/>
    </row>
    <row r="130" spans="1:14" s="87" customFormat="1">
      <c r="A130" s="110"/>
      <c r="B130" s="83"/>
      <c r="C130" s="83"/>
      <c r="D130" s="83"/>
      <c r="E130" s="111"/>
      <c r="F130" s="111"/>
      <c r="G130" s="111"/>
      <c r="H130" s="111"/>
      <c r="J130" s="83"/>
      <c r="K130" s="83"/>
      <c r="L130" s="83"/>
      <c r="M130" s="83"/>
      <c r="N130" s="83"/>
    </row>
    <row r="131" spans="1:14" s="87" customFormat="1">
      <c r="A131" s="110"/>
      <c r="B131" s="83"/>
      <c r="C131" s="83"/>
      <c r="D131" s="83"/>
      <c r="E131" s="111"/>
      <c r="F131" s="111"/>
      <c r="G131" s="111"/>
      <c r="H131" s="111"/>
      <c r="J131" s="83"/>
      <c r="K131" s="83"/>
      <c r="L131" s="83"/>
      <c r="M131" s="83"/>
      <c r="N131" s="83"/>
    </row>
    <row r="132" spans="1:14" s="87" customFormat="1">
      <c r="A132" s="110"/>
      <c r="B132" s="83"/>
      <c r="C132" s="83"/>
      <c r="D132" s="83"/>
      <c r="E132" s="111"/>
      <c r="F132" s="111"/>
      <c r="G132" s="111"/>
      <c r="H132" s="111"/>
      <c r="J132" s="83"/>
      <c r="K132" s="83"/>
      <c r="L132" s="83"/>
      <c r="M132" s="83"/>
      <c r="N132" s="83"/>
    </row>
    <row r="133" spans="1:14" s="87" customFormat="1">
      <c r="A133" s="110"/>
      <c r="B133" s="83"/>
      <c r="C133" s="83"/>
      <c r="D133" s="83"/>
      <c r="E133" s="111"/>
      <c r="F133" s="111"/>
      <c r="G133" s="111"/>
      <c r="H133" s="111"/>
      <c r="J133" s="83"/>
      <c r="K133" s="83"/>
      <c r="L133" s="83"/>
      <c r="M133" s="83"/>
      <c r="N133" s="83"/>
    </row>
    <row r="134" spans="1:14" s="87" customFormat="1">
      <c r="A134" s="110"/>
      <c r="B134" s="83"/>
      <c r="C134" s="83"/>
      <c r="D134" s="83"/>
      <c r="E134" s="111"/>
      <c r="F134" s="111"/>
      <c r="G134" s="111"/>
      <c r="H134" s="111"/>
      <c r="J134" s="83"/>
      <c r="K134" s="83"/>
      <c r="L134" s="83"/>
      <c r="M134" s="83"/>
      <c r="N134" s="83"/>
    </row>
    <row r="135" spans="1:14" s="87" customFormat="1">
      <c r="A135" s="110"/>
      <c r="B135" s="83"/>
      <c r="C135" s="83"/>
      <c r="D135" s="83"/>
      <c r="E135" s="111"/>
      <c r="F135" s="111"/>
      <c r="G135" s="111"/>
      <c r="H135" s="111"/>
      <c r="J135" s="83"/>
      <c r="K135" s="83"/>
      <c r="L135" s="83"/>
      <c r="M135" s="83"/>
      <c r="N135" s="83"/>
    </row>
    <row r="136" spans="1:14" s="87" customFormat="1">
      <c r="A136" s="110"/>
      <c r="B136" s="83"/>
      <c r="C136" s="83"/>
      <c r="D136" s="83"/>
      <c r="E136" s="111"/>
      <c r="F136" s="111"/>
      <c r="G136" s="111"/>
      <c r="H136" s="111"/>
      <c r="J136" s="83"/>
      <c r="K136" s="83"/>
      <c r="L136" s="83"/>
      <c r="M136" s="83"/>
      <c r="N136" s="83"/>
    </row>
    <row r="137" spans="1:14" s="87" customFormat="1">
      <c r="A137" s="110"/>
      <c r="B137" s="83"/>
      <c r="C137" s="83"/>
      <c r="D137" s="83"/>
      <c r="E137" s="111"/>
      <c r="F137" s="111"/>
      <c r="G137" s="111"/>
      <c r="H137" s="111"/>
      <c r="J137" s="83"/>
      <c r="K137" s="83"/>
      <c r="L137" s="83"/>
      <c r="M137" s="83"/>
      <c r="N137" s="83"/>
    </row>
    <row r="138" spans="1:14" s="87" customFormat="1">
      <c r="A138" s="110"/>
      <c r="B138" s="83"/>
      <c r="C138" s="83"/>
      <c r="D138" s="83"/>
      <c r="E138" s="111"/>
      <c r="F138" s="111"/>
      <c r="G138" s="111"/>
      <c r="H138" s="111"/>
      <c r="J138" s="83"/>
      <c r="K138" s="83"/>
      <c r="L138" s="83"/>
      <c r="M138" s="83"/>
      <c r="N138" s="83"/>
    </row>
    <row r="139" spans="1:14" s="87" customFormat="1">
      <c r="A139" s="110"/>
      <c r="B139" s="83"/>
      <c r="C139" s="83"/>
      <c r="D139" s="83"/>
      <c r="E139" s="111"/>
      <c r="F139" s="111"/>
      <c r="G139" s="111"/>
      <c r="H139" s="111"/>
      <c r="J139" s="83"/>
      <c r="K139" s="83"/>
      <c r="L139" s="83"/>
      <c r="M139" s="83"/>
      <c r="N139" s="83"/>
    </row>
    <row r="140" spans="1:14" s="87" customFormat="1">
      <c r="A140" s="110"/>
      <c r="B140" s="83"/>
      <c r="C140" s="83"/>
      <c r="D140" s="83"/>
      <c r="E140" s="111"/>
      <c r="F140" s="111"/>
      <c r="G140" s="111"/>
      <c r="H140" s="111"/>
      <c r="J140" s="83"/>
      <c r="K140" s="83"/>
      <c r="L140" s="83"/>
      <c r="M140" s="83"/>
      <c r="N140" s="83"/>
    </row>
    <row r="141" spans="1:14" s="87" customFormat="1">
      <c r="A141" s="110"/>
      <c r="B141" s="83"/>
      <c r="C141" s="83"/>
      <c r="D141" s="83"/>
      <c r="E141" s="111"/>
      <c r="F141" s="111"/>
      <c r="G141" s="111"/>
      <c r="H141" s="111"/>
      <c r="J141" s="83"/>
      <c r="K141" s="83"/>
      <c r="L141" s="83"/>
      <c r="M141" s="83"/>
      <c r="N141" s="83"/>
    </row>
    <row r="142" spans="1:14" s="87" customFormat="1">
      <c r="A142" s="110"/>
      <c r="B142" s="83"/>
      <c r="C142" s="83"/>
      <c r="D142" s="83"/>
      <c r="E142" s="111"/>
      <c r="F142" s="111"/>
      <c r="G142" s="111"/>
      <c r="H142" s="111"/>
      <c r="J142" s="83"/>
      <c r="K142" s="83"/>
      <c r="L142" s="83"/>
      <c r="M142" s="83"/>
      <c r="N142" s="83"/>
    </row>
    <row r="143" spans="1:14" s="87" customFormat="1">
      <c r="A143" s="110"/>
      <c r="B143" s="83"/>
      <c r="C143" s="83"/>
      <c r="D143" s="83"/>
      <c r="E143" s="111"/>
      <c r="F143" s="111"/>
      <c r="G143" s="111"/>
      <c r="H143" s="111"/>
      <c r="J143" s="83"/>
      <c r="K143" s="83"/>
      <c r="L143" s="83"/>
      <c r="M143" s="83"/>
      <c r="N143" s="83"/>
    </row>
    <row r="144" spans="1:14" s="87" customFormat="1">
      <c r="A144" s="110"/>
      <c r="B144" s="83"/>
      <c r="C144" s="83"/>
      <c r="D144" s="83"/>
      <c r="E144" s="111"/>
      <c r="F144" s="111"/>
      <c r="G144" s="111"/>
      <c r="H144" s="111"/>
      <c r="J144" s="83"/>
      <c r="K144" s="83"/>
      <c r="L144" s="83"/>
      <c r="M144" s="83"/>
      <c r="N144" s="83"/>
    </row>
    <row r="145" spans="1:14" s="87" customFormat="1">
      <c r="A145" s="110"/>
      <c r="B145" s="83"/>
      <c r="C145" s="83"/>
      <c r="D145" s="83"/>
      <c r="E145" s="111"/>
      <c r="F145" s="111"/>
      <c r="G145" s="111"/>
      <c r="H145" s="111"/>
      <c r="J145" s="83"/>
      <c r="K145" s="83"/>
      <c r="L145" s="83"/>
      <c r="M145" s="83"/>
      <c r="N145" s="83"/>
    </row>
    <row r="146" spans="1:14" s="87" customFormat="1">
      <c r="A146" s="110"/>
      <c r="B146" s="83"/>
      <c r="C146" s="83"/>
      <c r="D146" s="83"/>
      <c r="E146" s="111"/>
      <c r="F146" s="111"/>
      <c r="G146" s="111"/>
      <c r="H146" s="111"/>
      <c r="J146" s="83"/>
      <c r="K146" s="83"/>
      <c r="L146" s="83"/>
      <c r="M146" s="83"/>
      <c r="N146" s="83"/>
    </row>
    <row r="147" spans="1:14" s="87" customFormat="1">
      <c r="A147" s="110"/>
      <c r="B147" s="83"/>
      <c r="C147" s="83"/>
      <c r="D147" s="83"/>
      <c r="E147" s="111"/>
      <c r="F147" s="111"/>
      <c r="G147" s="111"/>
      <c r="H147" s="111"/>
      <c r="J147" s="83"/>
      <c r="K147" s="83"/>
      <c r="L147" s="83"/>
      <c r="M147" s="83"/>
      <c r="N147" s="83"/>
    </row>
    <row r="148" spans="1:14" s="87" customFormat="1">
      <c r="A148" s="110"/>
      <c r="B148" s="83"/>
      <c r="C148" s="83"/>
      <c r="D148" s="83"/>
      <c r="E148" s="111"/>
      <c r="F148" s="111"/>
      <c r="G148" s="111"/>
      <c r="H148" s="111"/>
      <c r="J148" s="83"/>
      <c r="K148" s="83"/>
      <c r="L148" s="83"/>
      <c r="M148" s="83"/>
      <c r="N148" s="83"/>
    </row>
    <row r="149" spans="1:14" s="87" customFormat="1">
      <c r="A149" s="110"/>
      <c r="B149" s="83"/>
      <c r="C149" s="83"/>
      <c r="D149" s="83"/>
      <c r="E149" s="111"/>
      <c r="F149" s="111"/>
      <c r="G149" s="111"/>
      <c r="H149" s="111"/>
      <c r="J149" s="83"/>
      <c r="K149" s="83"/>
      <c r="L149" s="83"/>
      <c r="M149" s="83"/>
      <c r="N149" s="83"/>
    </row>
    <row r="150" spans="1:14" s="87" customFormat="1">
      <c r="A150" s="110"/>
      <c r="B150" s="83"/>
      <c r="C150" s="83"/>
      <c r="D150" s="83"/>
      <c r="E150" s="111"/>
      <c r="F150" s="111"/>
      <c r="G150" s="111"/>
      <c r="H150" s="111"/>
      <c r="J150" s="83"/>
      <c r="K150" s="83"/>
      <c r="L150" s="83"/>
      <c r="M150" s="83"/>
      <c r="N150" s="83"/>
    </row>
    <row r="151" spans="1:14" s="87" customFormat="1">
      <c r="A151" s="110"/>
      <c r="B151" s="83"/>
      <c r="C151" s="83"/>
      <c r="D151" s="83"/>
      <c r="E151" s="111"/>
      <c r="F151" s="111"/>
      <c r="G151" s="111"/>
      <c r="H151" s="111"/>
      <c r="J151" s="83"/>
      <c r="K151" s="83"/>
      <c r="L151" s="83"/>
      <c r="M151" s="83"/>
      <c r="N151" s="83"/>
    </row>
    <row r="152" spans="1:14" s="87" customFormat="1">
      <c r="A152" s="110"/>
      <c r="B152" s="83"/>
      <c r="C152" s="83"/>
      <c r="D152" s="83"/>
      <c r="E152" s="111"/>
      <c r="F152" s="111"/>
      <c r="G152" s="111"/>
      <c r="H152" s="111"/>
      <c r="J152" s="83"/>
      <c r="K152" s="83"/>
      <c r="L152" s="83"/>
      <c r="M152" s="83"/>
      <c r="N152" s="83"/>
    </row>
    <row r="153" spans="1:14" s="87" customFormat="1">
      <c r="A153" s="110"/>
      <c r="B153" s="83"/>
      <c r="C153" s="83"/>
      <c r="D153" s="83"/>
      <c r="E153" s="111"/>
      <c r="F153" s="111"/>
      <c r="G153" s="111"/>
      <c r="H153" s="111"/>
      <c r="J153" s="83"/>
      <c r="K153" s="83"/>
      <c r="L153" s="83"/>
      <c r="M153" s="83"/>
      <c r="N153" s="83"/>
    </row>
    <row r="154" spans="1:14" s="87" customFormat="1">
      <c r="A154" s="110"/>
      <c r="B154" s="83"/>
      <c r="C154" s="83"/>
      <c r="D154" s="83"/>
      <c r="E154" s="111"/>
      <c r="F154" s="111"/>
      <c r="G154" s="111"/>
      <c r="H154" s="111"/>
      <c r="J154" s="83"/>
      <c r="K154" s="83"/>
      <c r="L154" s="83"/>
      <c r="M154" s="83"/>
      <c r="N154" s="83"/>
    </row>
    <row r="155" spans="1:14" s="87" customFormat="1">
      <c r="A155" s="110"/>
      <c r="B155" s="83"/>
      <c r="C155" s="83"/>
      <c r="D155" s="83"/>
      <c r="E155" s="111"/>
      <c r="F155" s="111"/>
      <c r="G155" s="111"/>
      <c r="H155" s="111"/>
      <c r="J155" s="83"/>
      <c r="K155" s="83"/>
      <c r="L155" s="83"/>
      <c r="M155" s="83"/>
      <c r="N155" s="83"/>
    </row>
    <row r="156" spans="1:14" s="87" customFormat="1">
      <c r="A156" s="110"/>
      <c r="B156" s="83"/>
      <c r="C156" s="83"/>
      <c r="D156" s="83"/>
      <c r="E156" s="111"/>
      <c r="F156" s="111"/>
      <c r="G156" s="111"/>
      <c r="H156" s="111"/>
      <c r="J156" s="83"/>
      <c r="K156" s="83"/>
      <c r="L156" s="83"/>
      <c r="M156" s="83"/>
      <c r="N156" s="83"/>
    </row>
    <row r="157" spans="1:14" s="87" customFormat="1">
      <c r="A157" s="110"/>
      <c r="B157" s="83"/>
      <c r="C157" s="83"/>
      <c r="D157" s="83"/>
      <c r="E157" s="111"/>
      <c r="F157" s="111"/>
      <c r="G157" s="111"/>
      <c r="H157" s="111"/>
      <c r="J157" s="83"/>
      <c r="K157" s="83"/>
      <c r="L157" s="83"/>
      <c r="M157" s="83"/>
      <c r="N157" s="83"/>
    </row>
    <row r="158" spans="1:14" s="87" customFormat="1">
      <c r="A158" s="110"/>
      <c r="B158" s="83"/>
      <c r="C158" s="83"/>
      <c r="D158" s="83"/>
      <c r="E158" s="111"/>
      <c r="F158" s="111"/>
      <c r="G158" s="111"/>
      <c r="H158" s="111"/>
      <c r="J158" s="83"/>
      <c r="K158" s="83"/>
      <c r="L158" s="83"/>
      <c r="M158" s="83"/>
      <c r="N158" s="83"/>
    </row>
    <row r="159" spans="1:14" s="87" customFormat="1">
      <c r="A159" s="110"/>
      <c r="B159" s="83"/>
      <c r="C159" s="83"/>
      <c r="D159" s="83"/>
      <c r="E159" s="111"/>
      <c r="F159" s="111"/>
      <c r="G159" s="111"/>
      <c r="H159" s="111"/>
      <c r="J159" s="83"/>
      <c r="K159" s="83"/>
      <c r="L159" s="83"/>
      <c r="M159" s="83"/>
      <c r="N159" s="83"/>
    </row>
    <row r="160" spans="1:14" s="87" customFormat="1">
      <c r="A160" s="110"/>
      <c r="B160" s="83"/>
      <c r="C160" s="83"/>
      <c r="D160" s="83"/>
      <c r="E160" s="111"/>
      <c r="F160" s="111"/>
      <c r="G160" s="111"/>
      <c r="H160" s="111"/>
      <c r="J160" s="83"/>
      <c r="K160" s="83"/>
      <c r="L160" s="83"/>
      <c r="M160" s="83"/>
      <c r="N160" s="83"/>
    </row>
    <row r="161" spans="1:14" s="87" customFormat="1">
      <c r="A161" s="110"/>
      <c r="B161" s="83"/>
      <c r="C161" s="83"/>
      <c r="D161" s="83"/>
      <c r="E161" s="111"/>
      <c r="F161" s="111"/>
      <c r="G161" s="111"/>
      <c r="H161" s="111"/>
      <c r="J161" s="83"/>
      <c r="K161" s="83"/>
      <c r="L161" s="83"/>
      <c r="M161" s="83"/>
      <c r="N161" s="83"/>
    </row>
    <row r="162" spans="1:14" s="87" customFormat="1">
      <c r="A162" s="110"/>
      <c r="B162" s="83"/>
      <c r="C162" s="83"/>
      <c r="D162" s="83"/>
      <c r="E162" s="111"/>
      <c r="F162" s="111"/>
      <c r="G162" s="111"/>
      <c r="H162" s="111"/>
      <c r="J162" s="83"/>
      <c r="K162" s="83"/>
      <c r="L162" s="83"/>
      <c r="M162" s="83"/>
      <c r="N162" s="83"/>
    </row>
    <row r="163" spans="1:14" s="87" customFormat="1">
      <c r="A163" s="110"/>
      <c r="B163" s="83"/>
      <c r="C163" s="83"/>
      <c r="D163" s="83"/>
      <c r="E163" s="111"/>
      <c r="F163" s="111"/>
      <c r="G163" s="111"/>
      <c r="H163" s="111"/>
      <c r="J163" s="83"/>
      <c r="K163" s="83"/>
      <c r="L163" s="83"/>
      <c r="M163" s="83"/>
      <c r="N163" s="83"/>
    </row>
    <row r="164" spans="1:14" s="87" customFormat="1">
      <c r="A164" s="110"/>
      <c r="B164" s="83"/>
      <c r="C164" s="83"/>
      <c r="D164" s="83"/>
      <c r="E164" s="111"/>
      <c r="F164" s="111"/>
      <c r="G164" s="111"/>
      <c r="H164" s="111"/>
      <c r="J164" s="83"/>
      <c r="K164" s="83"/>
      <c r="L164" s="83"/>
      <c r="M164" s="83"/>
      <c r="N164" s="83"/>
    </row>
    <row r="165" spans="1:14" s="87" customFormat="1">
      <c r="A165" s="110"/>
      <c r="B165" s="83"/>
      <c r="C165" s="83"/>
      <c r="D165" s="83"/>
      <c r="E165" s="111"/>
      <c r="F165" s="111"/>
      <c r="G165" s="111"/>
      <c r="H165" s="111"/>
      <c r="J165" s="83"/>
      <c r="K165" s="83"/>
      <c r="L165" s="83"/>
      <c r="M165" s="83"/>
      <c r="N165" s="83"/>
    </row>
    <row r="166" spans="1:14" s="87" customFormat="1">
      <c r="A166" s="110"/>
      <c r="B166" s="83"/>
      <c r="C166" s="83"/>
      <c r="D166" s="83"/>
      <c r="E166" s="111"/>
      <c r="F166" s="111"/>
      <c r="G166" s="111"/>
      <c r="H166" s="111"/>
      <c r="J166" s="83"/>
      <c r="K166" s="83"/>
      <c r="L166" s="83"/>
      <c r="M166" s="83"/>
      <c r="N166" s="83"/>
    </row>
    <row r="167" spans="1:14" s="87" customFormat="1">
      <c r="A167" s="110"/>
      <c r="B167" s="83"/>
      <c r="C167" s="83"/>
      <c r="D167" s="83"/>
      <c r="E167" s="111"/>
      <c r="F167" s="111"/>
      <c r="G167" s="111"/>
      <c r="H167" s="111"/>
      <c r="J167" s="83"/>
      <c r="K167" s="83"/>
      <c r="L167" s="83"/>
      <c r="M167" s="83"/>
      <c r="N167" s="83"/>
    </row>
    <row r="168" spans="1:14" s="87" customFormat="1">
      <c r="A168" s="110"/>
      <c r="B168" s="83"/>
      <c r="C168" s="83"/>
      <c r="D168" s="83"/>
      <c r="E168" s="111"/>
      <c r="F168" s="111"/>
      <c r="G168" s="111"/>
      <c r="H168" s="111"/>
      <c r="J168" s="83"/>
      <c r="K168" s="83"/>
      <c r="L168" s="83"/>
      <c r="M168" s="83"/>
      <c r="N168" s="83"/>
    </row>
    <row r="169" spans="1:14" s="87" customFormat="1">
      <c r="A169" s="110"/>
      <c r="B169" s="83"/>
      <c r="C169" s="83"/>
      <c r="D169" s="83"/>
      <c r="E169" s="111"/>
      <c r="F169" s="111"/>
      <c r="G169" s="111"/>
      <c r="H169" s="111"/>
      <c r="J169" s="83"/>
      <c r="K169" s="83"/>
      <c r="L169" s="83"/>
      <c r="M169" s="83"/>
      <c r="N169" s="83"/>
    </row>
    <row r="170" spans="1:14" s="87" customFormat="1">
      <c r="A170" s="110"/>
      <c r="B170" s="83"/>
      <c r="C170" s="83"/>
      <c r="D170" s="83"/>
      <c r="E170" s="111"/>
      <c r="F170" s="111"/>
      <c r="G170" s="111"/>
      <c r="H170" s="111"/>
      <c r="J170" s="83"/>
      <c r="K170" s="83"/>
      <c r="L170" s="83"/>
      <c r="M170" s="83"/>
      <c r="N170" s="83"/>
    </row>
    <row r="171" spans="1:14" s="87" customFormat="1">
      <c r="A171" s="110"/>
      <c r="B171" s="83"/>
      <c r="C171" s="83"/>
      <c r="D171" s="83"/>
      <c r="E171" s="111"/>
      <c r="F171" s="111"/>
      <c r="G171" s="111"/>
      <c r="H171" s="111"/>
      <c r="J171" s="83"/>
      <c r="K171" s="83"/>
      <c r="L171" s="83"/>
      <c r="M171" s="83"/>
      <c r="N171" s="83"/>
    </row>
    <row r="172" spans="1:14" s="87" customFormat="1">
      <c r="A172" s="110"/>
      <c r="B172" s="83"/>
      <c r="C172" s="83"/>
      <c r="D172" s="83"/>
      <c r="E172" s="111"/>
      <c r="F172" s="111"/>
      <c r="G172" s="111"/>
      <c r="H172" s="111"/>
      <c r="J172" s="83"/>
      <c r="K172" s="83"/>
      <c r="L172" s="83"/>
      <c r="M172" s="83"/>
      <c r="N172" s="83"/>
    </row>
    <row r="173" spans="1:14" s="87" customFormat="1">
      <c r="A173" s="110"/>
      <c r="B173" s="83"/>
      <c r="C173" s="83"/>
      <c r="D173" s="83"/>
      <c r="E173" s="111"/>
      <c r="F173" s="111"/>
      <c r="G173" s="111"/>
      <c r="H173" s="111"/>
      <c r="J173" s="83"/>
      <c r="K173" s="83"/>
      <c r="L173" s="83"/>
      <c r="M173" s="83"/>
      <c r="N173" s="83"/>
    </row>
    <row r="174" spans="1:14" s="87" customFormat="1">
      <c r="A174" s="110"/>
      <c r="B174" s="83"/>
      <c r="C174" s="83"/>
      <c r="D174" s="83"/>
      <c r="E174" s="111"/>
      <c r="F174" s="111"/>
      <c r="G174" s="111"/>
      <c r="H174" s="111"/>
      <c r="J174" s="83"/>
      <c r="K174" s="83"/>
      <c r="L174" s="83"/>
      <c r="M174" s="83"/>
      <c r="N174" s="83"/>
    </row>
    <row r="175" spans="1:14" s="87" customFormat="1">
      <c r="A175" s="110"/>
      <c r="B175" s="83"/>
      <c r="C175" s="83"/>
      <c r="D175" s="83"/>
      <c r="E175" s="111"/>
      <c r="F175" s="111"/>
      <c r="G175" s="111"/>
      <c r="H175" s="111"/>
      <c r="J175" s="83"/>
      <c r="K175" s="83"/>
      <c r="L175" s="83"/>
      <c r="M175" s="83"/>
      <c r="N175" s="83"/>
    </row>
    <row r="176" spans="1:14" s="87" customFormat="1">
      <c r="A176" s="110"/>
      <c r="B176" s="83"/>
      <c r="C176" s="83"/>
      <c r="D176" s="83"/>
      <c r="E176" s="111"/>
      <c r="F176" s="111"/>
      <c r="G176" s="111"/>
      <c r="H176" s="111"/>
      <c r="J176" s="83"/>
      <c r="K176" s="83"/>
      <c r="L176" s="83"/>
      <c r="M176" s="83"/>
      <c r="N176" s="83"/>
    </row>
    <row r="177" spans="1:14" s="87" customFormat="1">
      <c r="A177" s="110"/>
      <c r="B177" s="83"/>
      <c r="C177" s="83"/>
      <c r="D177" s="83"/>
      <c r="E177" s="111"/>
      <c r="F177" s="111"/>
      <c r="G177" s="111"/>
      <c r="H177" s="111"/>
      <c r="J177" s="83"/>
      <c r="K177" s="83"/>
      <c r="L177" s="83"/>
      <c r="M177" s="83"/>
      <c r="N177" s="83"/>
    </row>
    <row r="178" spans="1:14" s="87" customFormat="1">
      <c r="A178" s="110"/>
      <c r="B178" s="83"/>
      <c r="C178" s="83"/>
      <c r="D178" s="83"/>
      <c r="E178" s="111"/>
      <c r="F178" s="111"/>
      <c r="G178" s="111"/>
      <c r="H178" s="111"/>
      <c r="J178" s="83"/>
      <c r="K178" s="83"/>
      <c r="L178" s="83"/>
      <c r="M178" s="83"/>
      <c r="N178" s="83"/>
    </row>
    <row r="179" spans="1:14" s="87" customFormat="1">
      <c r="A179" s="110"/>
      <c r="B179" s="83"/>
      <c r="C179" s="83"/>
      <c r="D179" s="83"/>
      <c r="E179" s="111"/>
      <c r="F179" s="111"/>
      <c r="G179" s="111"/>
      <c r="H179" s="111"/>
      <c r="J179" s="83"/>
      <c r="K179" s="83"/>
      <c r="L179" s="83"/>
      <c r="M179" s="83"/>
      <c r="N179" s="83"/>
    </row>
    <row r="180" spans="1:14" s="87" customFormat="1">
      <c r="A180" s="110"/>
      <c r="B180" s="83"/>
      <c r="C180" s="83"/>
      <c r="D180" s="83"/>
      <c r="E180" s="111"/>
      <c r="F180" s="111"/>
      <c r="G180" s="111"/>
      <c r="H180" s="111"/>
      <c r="J180" s="83"/>
      <c r="K180" s="83"/>
      <c r="L180" s="83"/>
      <c r="M180" s="83"/>
      <c r="N180" s="83"/>
    </row>
    <row r="181" spans="1:14" s="87" customFormat="1">
      <c r="A181" s="110"/>
      <c r="B181" s="83"/>
      <c r="C181" s="83"/>
      <c r="D181" s="83"/>
      <c r="E181" s="111"/>
      <c r="F181" s="111"/>
      <c r="G181" s="111"/>
      <c r="H181" s="111"/>
      <c r="J181" s="83"/>
      <c r="K181" s="83"/>
      <c r="L181" s="83"/>
      <c r="M181" s="83"/>
      <c r="N181" s="83"/>
    </row>
    <row r="182" spans="1:14" s="87" customFormat="1">
      <c r="A182" s="110"/>
      <c r="B182" s="83"/>
      <c r="C182" s="83"/>
      <c r="D182" s="83"/>
      <c r="E182" s="111"/>
      <c r="F182" s="111"/>
      <c r="G182" s="111"/>
      <c r="H182" s="111"/>
      <c r="J182" s="83"/>
      <c r="K182" s="83"/>
      <c r="L182" s="83"/>
      <c r="M182" s="83"/>
      <c r="N182" s="83"/>
    </row>
    <row r="183" spans="1:14" s="87" customFormat="1">
      <c r="A183" s="110"/>
      <c r="B183" s="83"/>
      <c r="C183" s="83"/>
      <c r="D183" s="83"/>
      <c r="E183" s="111"/>
      <c r="F183" s="111"/>
      <c r="G183" s="111"/>
      <c r="H183" s="111"/>
      <c r="J183" s="83"/>
      <c r="K183" s="83"/>
      <c r="L183" s="83"/>
      <c r="M183" s="83"/>
      <c r="N183" s="83"/>
    </row>
    <row r="184" spans="1:14" s="87" customFormat="1">
      <c r="A184" s="110"/>
      <c r="B184" s="83"/>
      <c r="C184" s="83"/>
      <c r="D184" s="83"/>
      <c r="E184" s="111"/>
      <c r="F184" s="111"/>
      <c r="G184" s="111"/>
      <c r="H184" s="111"/>
      <c r="J184" s="83"/>
      <c r="K184" s="83"/>
      <c r="L184" s="83"/>
      <c r="M184" s="83"/>
      <c r="N184" s="83"/>
    </row>
    <row r="185" spans="1:14" s="87" customFormat="1">
      <c r="A185" s="110"/>
      <c r="B185" s="83"/>
      <c r="C185" s="83"/>
      <c r="D185" s="83"/>
      <c r="E185" s="111"/>
      <c r="F185" s="111"/>
      <c r="G185" s="111"/>
      <c r="H185" s="111"/>
      <c r="J185" s="83"/>
      <c r="K185" s="83"/>
      <c r="L185" s="83"/>
      <c r="M185" s="83"/>
      <c r="N185" s="83"/>
    </row>
    <row r="186" spans="1:14" s="87" customFormat="1">
      <c r="A186" s="110"/>
      <c r="B186" s="83"/>
      <c r="C186" s="83"/>
      <c r="D186" s="83"/>
      <c r="E186" s="111"/>
      <c r="F186" s="111"/>
      <c r="G186" s="111"/>
      <c r="H186" s="111"/>
      <c r="J186" s="83"/>
      <c r="K186" s="83"/>
      <c r="L186" s="83"/>
      <c r="M186" s="83"/>
      <c r="N186" s="83"/>
    </row>
    <row r="187" spans="1:14" s="87" customFormat="1">
      <c r="A187" s="110"/>
      <c r="B187" s="83"/>
      <c r="C187" s="83"/>
      <c r="D187" s="83"/>
      <c r="E187" s="111"/>
      <c r="F187" s="111"/>
      <c r="G187" s="111"/>
      <c r="H187" s="111"/>
      <c r="J187" s="83"/>
      <c r="K187" s="83"/>
      <c r="L187" s="83"/>
      <c r="M187" s="83"/>
      <c r="N187" s="83"/>
    </row>
    <row r="188" spans="1:14" s="87" customFormat="1">
      <c r="A188" s="110"/>
      <c r="B188" s="83"/>
      <c r="C188" s="83"/>
      <c r="D188" s="83"/>
      <c r="E188" s="111"/>
      <c r="F188" s="111"/>
      <c r="G188" s="111"/>
      <c r="H188" s="111"/>
      <c r="J188" s="83"/>
      <c r="K188" s="83"/>
      <c r="L188" s="83"/>
      <c r="M188" s="83"/>
      <c r="N188" s="83"/>
    </row>
    <row r="189" spans="1:14" s="87" customFormat="1">
      <c r="A189" s="110"/>
      <c r="B189" s="83"/>
      <c r="C189" s="83"/>
      <c r="D189" s="83"/>
      <c r="E189" s="111"/>
      <c r="F189" s="111"/>
      <c r="G189" s="111"/>
      <c r="H189" s="111"/>
      <c r="J189" s="83"/>
      <c r="K189" s="83"/>
      <c r="L189" s="83"/>
      <c r="M189" s="83"/>
      <c r="N189" s="83"/>
    </row>
    <row r="190" spans="1:14" s="87" customFormat="1">
      <c r="A190" s="110"/>
      <c r="B190" s="83"/>
      <c r="C190" s="83"/>
      <c r="D190" s="83"/>
      <c r="E190" s="111"/>
      <c r="F190" s="111"/>
      <c r="G190" s="111"/>
      <c r="H190" s="111"/>
      <c r="J190" s="83"/>
      <c r="K190" s="83"/>
      <c r="L190" s="83"/>
      <c r="M190" s="83"/>
      <c r="N190" s="83"/>
    </row>
    <row r="191" spans="1:14" s="87" customFormat="1">
      <c r="A191" s="110"/>
      <c r="B191" s="83"/>
      <c r="C191" s="83"/>
      <c r="D191" s="83"/>
      <c r="E191" s="111"/>
      <c r="F191" s="111"/>
      <c r="G191" s="111"/>
      <c r="H191" s="111"/>
      <c r="J191" s="83"/>
      <c r="K191" s="83"/>
      <c r="L191" s="83"/>
      <c r="M191" s="83"/>
      <c r="N191" s="83"/>
    </row>
    <row r="192" spans="1:14" s="87" customFormat="1">
      <c r="A192" s="110"/>
      <c r="B192" s="83"/>
      <c r="C192" s="83"/>
      <c r="D192" s="83"/>
      <c r="E192" s="111"/>
      <c r="F192" s="111"/>
      <c r="G192" s="111"/>
      <c r="H192" s="111"/>
      <c r="J192" s="83"/>
      <c r="K192" s="83"/>
      <c r="L192" s="83"/>
      <c r="M192" s="83"/>
      <c r="N192" s="83"/>
    </row>
    <row r="193" spans="1:14" s="87" customFormat="1">
      <c r="A193" s="110"/>
      <c r="B193" s="83"/>
      <c r="C193" s="83"/>
      <c r="D193" s="83"/>
      <c r="E193" s="111"/>
      <c r="F193" s="111"/>
      <c r="G193" s="111"/>
      <c r="H193" s="111"/>
      <c r="J193" s="83"/>
      <c r="K193" s="83"/>
      <c r="L193" s="83"/>
      <c r="M193" s="83"/>
      <c r="N193" s="83"/>
    </row>
    <row r="194" spans="1:14" s="87" customFormat="1">
      <c r="A194" s="110"/>
      <c r="B194" s="83"/>
      <c r="C194" s="83"/>
      <c r="D194" s="83"/>
      <c r="E194" s="111"/>
      <c r="F194" s="111"/>
      <c r="G194" s="111"/>
      <c r="H194" s="111"/>
      <c r="J194" s="83"/>
      <c r="K194" s="83"/>
      <c r="L194" s="83"/>
      <c r="M194" s="83"/>
      <c r="N194" s="83"/>
    </row>
    <row r="195" spans="1:14" s="87" customFormat="1">
      <c r="A195" s="110"/>
      <c r="B195" s="83"/>
      <c r="C195" s="83"/>
      <c r="D195" s="83"/>
      <c r="E195" s="111"/>
      <c r="F195" s="111"/>
      <c r="G195" s="111"/>
      <c r="H195" s="111"/>
      <c r="J195" s="83"/>
      <c r="K195" s="83"/>
      <c r="L195" s="83"/>
      <c r="M195" s="83"/>
      <c r="N195" s="83"/>
    </row>
    <row r="196" spans="1:14" s="87" customFormat="1">
      <c r="A196" s="110"/>
      <c r="B196" s="83"/>
      <c r="C196" s="83"/>
      <c r="D196" s="83"/>
      <c r="E196" s="111"/>
      <c r="F196" s="111"/>
      <c r="G196" s="111"/>
      <c r="H196" s="111"/>
      <c r="J196" s="83"/>
      <c r="K196" s="83"/>
      <c r="L196" s="83"/>
      <c r="M196" s="83"/>
      <c r="N196" s="83"/>
    </row>
    <row r="197" spans="1:14" s="87" customFormat="1">
      <c r="A197" s="110"/>
      <c r="B197" s="83"/>
      <c r="C197" s="83"/>
      <c r="D197" s="83"/>
      <c r="E197" s="111"/>
      <c r="F197" s="111"/>
      <c r="G197" s="111"/>
      <c r="H197" s="111"/>
      <c r="J197" s="83"/>
      <c r="K197" s="83"/>
      <c r="L197" s="83"/>
      <c r="M197" s="83"/>
      <c r="N197" s="83"/>
    </row>
    <row r="198" spans="1:14" s="87" customFormat="1">
      <c r="A198" s="110"/>
      <c r="B198" s="83"/>
      <c r="C198" s="83"/>
      <c r="D198" s="83"/>
      <c r="E198" s="111"/>
      <c r="F198" s="111"/>
      <c r="G198" s="111"/>
      <c r="H198" s="111"/>
      <c r="J198" s="83"/>
      <c r="K198" s="83"/>
      <c r="L198" s="83"/>
      <c r="M198" s="83"/>
      <c r="N198" s="83"/>
    </row>
    <row r="199" spans="1:14" s="87" customFormat="1">
      <c r="A199" s="110"/>
      <c r="B199" s="83"/>
      <c r="C199" s="83"/>
      <c r="D199" s="83"/>
      <c r="E199" s="111"/>
      <c r="F199" s="111"/>
      <c r="G199" s="111"/>
      <c r="H199" s="111"/>
      <c r="J199" s="83"/>
      <c r="K199" s="83"/>
      <c r="L199" s="83"/>
      <c r="M199" s="83"/>
      <c r="N199" s="83"/>
    </row>
    <row r="200" spans="1:14" s="87" customFormat="1">
      <c r="A200" s="110"/>
      <c r="B200" s="83"/>
      <c r="C200" s="83"/>
      <c r="D200" s="83"/>
      <c r="E200" s="111"/>
      <c r="F200" s="111"/>
      <c r="G200" s="111"/>
      <c r="H200" s="111"/>
      <c r="J200" s="83"/>
      <c r="K200" s="83"/>
      <c r="L200" s="83"/>
      <c r="M200" s="83"/>
      <c r="N200" s="83"/>
    </row>
    <row r="201" spans="1:14" s="87" customFormat="1">
      <c r="A201" s="110"/>
      <c r="B201" s="83"/>
      <c r="C201" s="83"/>
      <c r="D201" s="83"/>
      <c r="E201" s="111"/>
      <c r="F201" s="111"/>
      <c r="G201" s="111"/>
      <c r="H201" s="111"/>
      <c r="J201" s="83"/>
      <c r="K201" s="83"/>
      <c r="L201" s="83"/>
      <c r="M201" s="83"/>
      <c r="N201" s="83"/>
    </row>
    <row r="202" spans="1:14" s="87" customFormat="1">
      <c r="A202" s="110"/>
      <c r="B202" s="83"/>
      <c r="C202" s="83"/>
      <c r="D202" s="83"/>
      <c r="E202" s="111"/>
      <c r="F202" s="111"/>
      <c r="G202" s="111"/>
      <c r="H202" s="111"/>
      <c r="J202" s="83"/>
      <c r="K202" s="83"/>
      <c r="L202" s="83"/>
      <c r="M202" s="83"/>
      <c r="N202" s="83"/>
    </row>
    <row r="203" spans="1:14" s="87" customFormat="1">
      <c r="A203" s="110"/>
      <c r="B203" s="83"/>
      <c r="C203" s="83"/>
      <c r="D203" s="83"/>
      <c r="E203" s="111"/>
      <c r="F203" s="111"/>
      <c r="G203" s="111"/>
      <c r="H203" s="111"/>
      <c r="J203" s="83"/>
      <c r="K203" s="83"/>
      <c r="L203" s="83"/>
      <c r="M203" s="83"/>
      <c r="N203" s="83"/>
    </row>
    <row r="204" spans="1:14" s="87" customFormat="1">
      <c r="A204" s="110"/>
      <c r="B204" s="83"/>
      <c r="C204" s="83"/>
      <c r="D204" s="83"/>
      <c r="E204" s="111"/>
      <c r="F204" s="111"/>
      <c r="G204" s="111"/>
      <c r="H204" s="111"/>
      <c r="J204" s="83"/>
      <c r="K204" s="83"/>
      <c r="L204" s="83"/>
      <c r="M204" s="83"/>
      <c r="N204" s="83"/>
    </row>
    <row r="205" spans="1:14" s="87" customFormat="1">
      <c r="A205" s="110"/>
      <c r="B205" s="83"/>
      <c r="C205" s="83"/>
      <c r="D205" s="83"/>
      <c r="E205" s="111"/>
      <c r="F205" s="111"/>
      <c r="G205" s="111"/>
      <c r="H205" s="111"/>
      <c r="J205" s="83"/>
      <c r="K205" s="83"/>
      <c r="L205" s="83"/>
      <c r="M205" s="83"/>
      <c r="N205" s="83"/>
    </row>
    <row r="206" spans="1:14" s="87" customFormat="1">
      <c r="A206" s="110"/>
      <c r="B206" s="83"/>
      <c r="C206" s="83"/>
      <c r="D206" s="83"/>
      <c r="E206" s="111"/>
      <c r="F206" s="111"/>
      <c r="G206" s="111"/>
      <c r="H206" s="111"/>
      <c r="J206" s="83"/>
      <c r="K206" s="83"/>
      <c r="L206" s="83"/>
      <c r="M206" s="83"/>
      <c r="N206" s="83"/>
    </row>
    <row r="207" spans="1:14" s="87" customFormat="1">
      <c r="A207" s="110"/>
      <c r="B207" s="83"/>
      <c r="C207" s="83"/>
      <c r="D207" s="83"/>
      <c r="E207" s="111"/>
      <c r="F207" s="111"/>
      <c r="G207" s="111"/>
      <c r="H207" s="111"/>
      <c r="J207" s="83"/>
      <c r="K207" s="83"/>
      <c r="L207" s="83"/>
      <c r="M207" s="83"/>
      <c r="N207" s="83"/>
    </row>
    <row r="208" spans="1:14" s="87" customFormat="1">
      <c r="A208" s="110"/>
      <c r="B208" s="83"/>
      <c r="C208" s="83"/>
      <c r="D208" s="83"/>
      <c r="E208" s="111"/>
      <c r="F208" s="111"/>
      <c r="G208" s="111"/>
      <c r="H208" s="111"/>
      <c r="J208" s="83"/>
      <c r="K208" s="83"/>
      <c r="L208" s="83"/>
      <c r="M208" s="83"/>
      <c r="N208" s="83"/>
    </row>
    <row r="209" spans="1:14" s="87" customFormat="1">
      <c r="A209" s="110"/>
      <c r="B209" s="83"/>
      <c r="C209" s="83"/>
      <c r="D209" s="83"/>
      <c r="E209" s="111"/>
      <c r="F209" s="111"/>
      <c r="G209" s="111"/>
      <c r="H209" s="111"/>
      <c r="J209" s="83"/>
      <c r="K209" s="83"/>
      <c r="L209" s="83"/>
      <c r="M209" s="83"/>
      <c r="N209" s="83"/>
    </row>
    <row r="210" spans="1:14" s="87" customFormat="1">
      <c r="A210" s="110"/>
      <c r="B210" s="83"/>
      <c r="C210" s="83"/>
      <c r="D210" s="83"/>
      <c r="E210" s="111"/>
      <c r="F210" s="111"/>
      <c r="G210" s="111"/>
      <c r="H210" s="111"/>
      <c r="J210" s="83"/>
      <c r="K210" s="83"/>
      <c r="L210" s="83"/>
      <c r="M210" s="83"/>
      <c r="N210" s="83"/>
    </row>
    <row r="211" spans="1:14" s="87" customFormat="1">
      <c r="A211" s="110"/>
      <c r="B211" s="83"/>
      <c r="C211" s="83"/>
      <c r="D211" s="83"/>
      <c r="E211" s="111"/>
      <c r="F211" s="111"/>
      <c r="G211" s="111"/>
      <c r="H211" s="111"/>
      <c r="J211" s="83"/>
      <c r="K211" s="83"/>
      <c r="L211" s="83"/>
      <c r="M211" s="83"/>
      <c r="N211" s="83"/>
    </row>
    <row r="212" spans="1:14" s="87" customFormat="1">
      <c r="A212" s="110"/>
      <c r="B212" s="83"/>
      <c r="C212" s="83"/>
      <c r="D212" s="83"/>
      <c r="E212" s="111"/>
      <c r="F212" s="111"/>
      <c r="G212" s="111"/>
      <c r="H212" s="111"/>
      <c r="J212" s="83"/>
      <c r="K212" s="83"/>
      <c r="L212" s="83"/>
      <c r="M212" s="83"/>
      <c r="N212" s="83"/>
    </row>
    <row r="213" spans="1:14" s="87" customFormat="1">
      <c r="A213" s="110"/>
      <c r="B213" s="83"/>
      <c r="C213" s="83"/>
      <c r="D213" s="83"/>
      <c r="E213" s="111"/>
      <c r="F213" s="111"/>
      <c r="G213" s="111"/>
      <c r="H213" s="111"/>
      <c r="J213" s="83"/>
      <c r="K213" s="83"/>
      <c r="L213" s="83"/>
      <c r="M213" s="83"/>
      <c r="N213" s="83"/>
    </row>
    <row r="214" spans="1:14" s="87" customFormat="1">
      <c r="A214" s="110"/>
      <c r="B214" s="83"/>
      <c r="C214" s="83"/>
      <c r="D214" s="83"/>
      <c r="E214" s="111"/>
      <c r="F214" s="111"/>
      <c r="G214" s="111"/>
      <c r="H214" s="111"/>
      <c r="J214" s="83"/>
      <c r="K214" s="83"/>
      <c r="L214" s="83"/>
      <c r="M214" s="83"/>
      <c r="N214" s="83"/>
    </row>
    <row r="215" spans="1:14" s="87" customFormat="1">
      <c r="A215" s="110"/>
      <c r="B215" s="83"/>
      <c r="C215" s="83"/>
      <c r="D215" s="83"/>
      <c r="E215" s="111"/>
      <c r="F215" s="111"/>
      <c r="G215" s="111"/>
      <c r="H215" s="111"/>
      <c r="J215" s="83"/>
      <c r="K215" s="83"/>
      <c r="L215" s="83"/>
      <c r="M215" s="83"/>
      <c r="N215" s="83"/>
    </row>
    <row r="216" spans="1:14" s="87" customFormat="1">
      <c r="A216" s="110"/>
      <c r="B216" s="83"/>
      <c r="C216" s="83"/>
      <c r="D216" s="83"/>
      <c r="E216" s="111"/>
      <c r="F216" s="111"/>
      <c r="G216" s="111"/>
      <c r="H216" s="111"/>
      <c r="J216" s="83"/>
      <c r="K216" s="83"/>
      <c r="L216" s="83"/>
      <c r="M216" s="83"/>
      <c r="N216" s="83"/>
    </row>
    <row r="217" spans="1:14" s="87" customFormat="1">
      <c r="A217" s="110"/>
      <c r="B217" s="83"/>
      <c r="C217" s="83"/>
      <c r="D217" s="83"/>
      <c r="E217" s="111"/>
      <c r="F217" s="111"/>
      <c r="G217" s="111"/>
      <c r="H217" s="111"/>
      <c r="J217" s="83"/>
      <c r="K217" s="83"/>
      <c r="L217" s="83"/>
      <c r="M217" s="83"/>
      <c r="N217" s="83"/>
    </row>
    <row r="218" spans="1:14" s="87" customFormat="1">
      <c r="A218" s="110"/>
      <c r="B218" s="83"/>
      <c r="C218" s="83"/>
      <c r="D218" s="83"/>
      <c r="E218" s="111"/>
      <c r="F218" s="111"/>
      <c r="G218" s="111"/>
      <c r="H218" s="111"/>
      <c r="J218" s="83"/>
      <c r="K218" s="83"/>
      <c r="L218" s="83"/>
      <c r="M218" s="83"/>
      <c r="N218" s="83"/>
    </row>
    <row r="219" spans="1:14" s="87" customFormat="1">
      <c r="A219" s="110"/>
      <c r="B219" s="83"/>
      <c r="C219" s="83"/>
      <c r="D219" s="83"/>
      <c r="E219" s="111"/>
      <c r="F219" s="111"/>
      <c r="G219" s="111"/>
      <c r="H219" s="111"/>
      <c r="J219" s="83"/>
      <c r="K219" s="83"/>
      <c r="L219" s="83"/>
      <c r="M219" s="83"/>
      <c r="N219" s="83"/>
    </row>
    <row r="220" spans="1:14" s="87" customFormat="1">
      <c r="A220" s="110"/>
      <c r="B220" s="83"/>
      <c r="C220" s="83"/>
      <c r="D220" s="83"/>
      <c r="E220" s="111"/>
      <c r="F220" s="111"/>
      <c r="G220" s="111"/>
      <c r="H220" s="111"/>
      <c r="J220" s="83"/>
      <c r="K220" s="83"/>
      <c r="L220" s="83"/>
      <c r="M220" s="83"/>
      <c r="N220" s="83"/>
    </row>
    <row r="221" spans="1:14" s="87" customFormat="1">
      <c r="A221" s="110"/>
      <c r="B221" s="83"/>
      <c r="C221" s="83"/>
      <c r="D221" s="83"/>
      <c r="E221" s="111"/>
      <c r="F221" s="111"/>
      <c r="G221" s="111"/>
      <c r="H221" s="111"/>
      <c r="J221" s="83"/>
      <c r="K221" s="83"/>
      <c r="L221" s="83"/>
      <c r="M221" s="83"/>
      <c r="N221" s="83"/>
    </row>
    <row r="222" spans="1:14" s="87" customFormat="1">
      <c r="A222" s="110"/>
      <c r="B222" s="83"/>
      <c r="C222" s="83"/>
      <c r="D222" s="83"/>
      <c r="E222" s="111"/>
      <c r="F222" s="111"/>
      <c r="G222" s="111"/>
      <c r="H222" s="111"/>
      <c r="J222" s="83"/>
      <c r="K222" s="83"/>
      <c r="L222" s="83"/>
      <c r="M222" s="83"/>
      <c r="N222" s="83"/>
    </row>
    <row r="223" spans="1:14" s="87" customFormat="1">
      <c r="A223" s="110"/>
      <c r="B223" s="83"/>
      <c r="C223" s="83"/>
      <c r="D223" s="83"/>
      <c r="E223" s="111"/>
      <c r="F223" s="111"/>
      <c r="G223" s="111"/>
      <c r="H223" s="111"/>
      <c r="J223" s="83"/>
      <c r="K223" s="83"/>
      <c r="L223" s="83"/>
      <c r="M223" s="83"/>
      <c r="N223" s="83"/>
    </row>
    <row r="224" spans="1:14" s="87" customFormat="1">
      <c r="A224" s="110"/>
      <c r="B224" s="83"/>
      <c r="C224" s="83"/>
      <c r="D224" s="83"/>
      <c r="E224" s="111"/>
      <c r="F224" s="111"/>
      <c r="G224" s="111"/>
      <c r="H224" s="111"/>
      <c r="J224" s="83"/>
      <c r="K224" s="83"/>
      <c r="L224" s="83"/>
      <c r="M224" s="83"/>
      <c r="N224" s="83"/>
    </row>
    <row r="225" spans="1:14" s="87" customFormat="1">
      <c r="A225" s="110"/>
      <c r="B225" s="83"/>
      <c r="C225" s="83"/>
      <c r="D225" s="83"/>
      <c r="E225" s="111"/>
      <c r="F225" s="111"/>
      <c r="G225" s="111"/>
      <c r="H225" s="111"/>
      <c r="J225" s="83"/>
      <c r="K225" s="83"/>
      <c r="L225" s="83"/>
      <c r="M225" s="83"/>
      <c r="N225" s="83"/>
    </row>
    <row r="226" spans="1:14" s="87" customFormat="1">
      <c r="A226" s="110"/>
      <c r="B226" s="83"/>
      <c r="C226" s="83"/>
      <c r="D226" s="83"/>
      <c r="E226" s="111"/>
      <c r="F226" s="111"/>
      <c r="G226" s="111"/>
      <c r="H226" s="111"/>
      <c r="J226" s="83"/>
      <c r="K226" s="83"/>
      <c r="L226" s="83"/>
      <c r="M226" s="83"/>
      <c r="N226" s="83"/>
    </row>
    <row r="227" spans="1:14" s="87" customFormat="1">
      <c r="A227" s="110"/>
      <c r="B227" s="83"/>
      <c r="C227" s="83"/>
      <c r="D227" s="83"/>
      <c r="E227" s="111"/>
      <c r="F227" s="111"/>
      <c r="G227" s="111"/>
      <c r="H227" s="111"/>
      <c r="J227" s="83"/>
      <c r="K227" s="83"/>
      <c r="L227" s="83"/>
      <c r="M227" s="83"/>
      <c r="N227" s="83"/>
    </row>
    <row r="228" spans="1:14" s="87" customFormat="1">
      <c r="A228" s="110"/>
      <c r="B228" s="83"/>
      <c r="C228" s="83"/>
      <c r="D228" s="83"/>
      <c r="E228" s="111"/>
      <c r="F228" s="111"/>
      <c r="G228" s="111"/>
      <c r="H228" s="111"/>
      <c r="J228" s="83"/>
      <c r="K228" s="83"/>
      <c r="L228" s="83"/>
      <c r="M228" s="83"/>
      <c r="N228" s="83"/>
    </row>
    <row r="229" spans="1:14" s="87" customFormat="1">
      <c r="A229" s="110"/>
      <c r="B229" s="83"/>
      <c r="C229" s="83"/>
      <c r="D229" s="83"/>
      <c r="E229" s="111"/>
      <c r="F229" s="111"/>
      <c r="G229" s="111"/>
      <c r="H229" s="111"/>
      <c r="J229" s="83"/>
      <c r="K229" s="83"/>
      <c r="L229" s="83"/>
      <c r="M229" s="83"/>
      <c r="N229" s="83"/>
    </row>
    <row r="230" spans="1:14" s="87" customFormat="1">
      <c r="A230" s="110"/>
      <c r="B230" s="83"/>
      <c r="C230" s="83"/>
      <c r="D230" s="83"/>
      <c r="E230" s="111"/>
      <c r="F230" s="111"/>
      <c r="G230" s="111"/>
      <c r="H230" s="111"/>
      <c r="J230" s="83"/>
      <c r="K230" s="83"/>
      <c r="L230" s="83"/>
      <c r="M230" s="83"/>
      <c r="N230" s="83"/>
    </row>
    <row r="231" spans="1:14" s="87" customFormat="1">
      <c r="A231" s="110"/>
      <c r="B231" s="83"/>
      <c r="C231" s="83"/>
      <c r="D231" s="83"/>
      <c r="E231" s="111"/>
      <c r="F231" s="111"/>
      <c r="G231" s="111"/>
      <c r="H231" s="111"/>
      <c r="J231" s="83"/>
      <c r="K231" s="83"/>
      <c r="L231" s="83"/>
      <c r="M231" s="83"/>
      <c r="N231" s="83"/>
    </row>
    <row r="232" spans="1:14" s="87" customFormat="1">
      <c r="A232" s="110"/>
      <c r="B232" s="83"/>
      <c r="C232" s="83"/>
      <c r="D232" s="83"/>
      <c r="E232" s="111"/>
      <c r="F232" s="111"/>
      <c r="G232" s="111"/>
      <c r="H232" s="111"/>
      <c r="J232" s="83"/>
      <c r="K232" s="83"/>
      <c r="L232" s="83"/>
      <c r="M232" s="83"/>
      <c r="N232" s="83"/>
    </row>
    <row r="233" spans="1:14" s="87" customFormat="1">
      <c r="A233" s="110"/>
      <c r="B233" s="83"/>
      <c r="C233" s="83"/>
      <c r="D233" s="83"/>
      <c r="E233" s="111"/>
      <c r="F233" s="111"/>
      <c r="G233" s="111"/>
      <c r="H233" s="111"/>
      <c r="J233" s="83"/>
      <c r="K233" s="83"/>
      <c r="L233" s="83"/>
      <c r="M233" s="83"/>
      <c r="N233" s="83"/>
    </row>
    <row r="234" spans="1:14" s="87" customFormat="1">
      <c r="A234" s="110"/>
      <c r="B234" s="83"/>
      <c r="C234" s="83"/>
      <c r="D234" s="83"/>
      <c r="E234" s="111"/>
      <c r="F234" s="111"/>
      <c r="G234" s="111"/>
      <c r="H234" s="111"/>
      <c r="J234" s="83"/>
      <c r="K234" s="83"/>
      <c r="L234" s="83"/>
      <c r="M234" s="83"/>
      <c r="N234" s="83"/>
    </row>
    <row r="235" spans="1:14" s="87" customFormat="1">
      <c r="A235" s="110"/>
      <c r="B235" s="83"/>
      <c r="C235" s="83"/>
      <c r="D235" s="83"/>
      <c r="E235" s="111"/>
      <c r="F235" s="111"/>
      <c r="G235" s="111"/>
      <c r="H235" s="111"/>
      <c r="J235" s="83"/>
      <c r="K235" s="83"/>
      <c r="L235" s="83"/>
      <c r="M235" s="83"/>
      <c r="N235" s="83"/>
    </row>
    <row r="236" spans="1:14" s="87" customFormat="1">
      <c r="A236" s="110"/>
      <c r="B236" s="83"/>
      <c r="C236" s="83"/>
      <c r="D236" s="83"/>
      <c r="E236" s="111"/>
      <c r="F236" s="111"/>
      <c r="G236" s="111"/>
      <c r="H236" s="111"/>
      <c r="J236" s="83"/>
      <c r="K236" s="83"/>
      <c r="L236" s="83"/>
      <c r="M236" s="83"/>
      <c r="N236" s="83"/>
    </row>
    <row r="237" spans="1:14" s="87" customFormat="1">
      <c r="A237" s="110"/>
      <c r="B237" s="83"/>
      <c r="C237" s="83"/>
      <c r="D237" s="83"/>
      <c r="E237" s="111"/>
      <c r="F237" s="111"/>
      <c r="G237" s="111"/>
      <c r="H237" s="111"/>
      <c r="J237" s="83"/>
      <c r="K237" s="83"/>
      <c r="L237" s="83"/>
      <c r="M237" s="83"/>
      <c r="N237" s="83"/>
    </row>
    <row r="238" spans="1:14" s="87" customFormat="1">
      <c r="A238" s="110"/>
      <c r="B238" s="83"/>
      <c r="C238" s="83"/>
      <c r="D238" s="83"/>
      <c r="E238" s="111"/>
      <c r="F238" s="111"/>
      <c r="G238" s="111"/>
      <c r="H238" s="111"/>
      <c r="J238" s="83"/>
      <c r="K238" s="83"/>
      <c r="L238" s="83"/>
      <c r="M238" s="83"/>
      <c r="N238" s="83"/>
    </row>
    <row r="239" spans="1:14" s="87" customFormat="1">
      <c r="A239" s="110"/>
      <c r="B239" s="83"/>
      <c r="C239" s="83"/>
      <c r="D239" s="83"/>
      <c r="E239" s="111"/>
      <c r="F239" s="111"/>
      <c r="G239" s="111"/>
      <c r="H239" s="111"/>
      <c r="J239" s="83"/>
      <c r="K239" s="83"/>
      <c r="L239" s="83"/>
      <c r="M239" s="83"/>
      <c r="N239" s="83"/>
    </row>
    <row r="240" spans="1:14" s="87" customFormat="1">
      <c r="A240" s="110"/>
      <c r="B240" s="83"/>
      <c r="C240" s="83"/>
      <c r="D240" s="83"/>
      <c r="E240" s="111"/>
      <c r="F240" s="111"/>
      <c r="G240" s="111"/>
      <c r="H240" s="111"/>
      <c r="J240" s="83"/>
      <c r="K240" s="83"/>
      <c r="L240" s="83"/>
      <c r="M240" s="83"/>
      <c r="N240" s="83"/>
    </row>
    <row r="241" spans="1:14" s="87" customFormat="1">
      <c r="A241" s="110"/>
      <c r="B241" s="83"/>
      <c r="C241" s="83"/>
      <c r="D241" s="83"/>
      <c r="E241" s="111"/>
      <c r="F241" s="111"/>
      <c r="G241" s="111"/>
      <c r="H241" s="111"/>
      <c r="J241" s="83"/>
      <c r="K241" s="83"/>
      <c r="L241" s="83"/>
      <c r="M241" s="83"/>
      <c r="N241" s="83"/>
    </row>
    <row r="242" spans="1:14" s="87" customFormat="1">
      <c r="A242" s="110"/>
      <c r="B242" s="83"/>
      <c r="C242" s="83"/>
      <c r="D242" s="83"/>
      <c r="E242" s="111"/>
      <c r="F242" s="111"/>
      <c r="G242" s="111"/>
      <c r="H242" s="111"/>
      <c r="J242" s="83"/>
      <c r="K242" s="83"/>
      <c r="L242" s="83"/>
      <c r="M242" s="83"/>
      <c r="N242" s="83"/>
    </row>
    <row r="243" spans="1:14" s="87" customFormat="1">
      <c r="A243" s="110"/>
      <c r="B243" s="83"/>
      <c r="C243" s="83"/>
      <c r="D243" s="83"/>
      <c r="E243" s="111"/>
      <c r="F243" s="111"/>
      <c r="G243" s="111"/>
      <c r="H243" s="111"/>
      <c r="J243" s="83"/>
      <c r="K243" s="83"/>
      <c r="L243" s="83"/>
      <c r="M243" s="83"/>
      <c r="N243" s="83"/>
    </row>
    <row r="244" spans="1:14" s="87" customFormat="1">
      <c r="A244" s="110"/>
      <c r="B244" s="83"/>
      <c r="C244" s="83"/>
      <c r="D244" s="83"/>
      <c r="E244" s="111"/>
      <c r="F244" s="111"/>
      <c r="G244" s="111"/>
      <c r="H244" s="111"/>
      <c r="J244" s="83"/>
      <c r="K244" s="83"/>
      <c r="L244" s="83"/>
      <c r="M244" s="83"/>
      <c r="N244" s="83"/>
    </row>
    <row r="245" spans="1:14" s="87" customFormat="1">
      <c r="A245" s="110"/>
      <c r="B245" s="83"/>
      <c r="C245" s="83"/>
      <c r="D245" s="83"/>
      <c r="E245" s="111"/>
      <c r="F245" s="111"/>
      <c r="G245" s="111"/>
      <c r="H245" s="111"/>
      <c r="J245" s="83"/>
      <c r="K245" s="83"/>
      <c r="L245" s="83"/>
      <c r="M245" s="83"/>
      <c r="N245" s="83"/>
    </row>
    <row r="246" spans="1:14" s="87" customFormat="1">
      <c r="A246" s="110"/>
      <c r="B246" s="83"/>
      <c r="C246" s="83"/>
      <c r="D246" s="83"/>
      <c r="E246" s="111"/>
      <c r="F246" s="111"/>
      <c r="G246" s="111"/>
      <c r="H246" s="111"/>
      <c r="J246" s="83"/>
      <c r="K246" s="83"/>
      <c r="L246" s="83"/>
      <c r="M246" s="83"/>
      <c r="N246" s="83"/>
    </row>
    <row r="247" spans="1:14" s="87" customFormat="1">
      <c r="A247" s="110"/>
      <c r="B247" s="83"/>
      <c r="C247" s="83"/>
      <c r="D247" s="83"/>
      <c r="E247" s="111"/>
      <c r="F247" s="111"/>
      <c r="G247" s="111"/>
      <c r="H247" s="111"/>
      <c r="J247" s="83"/>
      <c r="K247" s="83"/>
      <c r="L247" s="83"/>
      <c r="M247" s="83"/>
      <c r="N247" s="83"/>
    </row>
    <row r="248" spans="1:14" s="87" customFormat="1">
      <c r="A248" s="110"/>
      <c r="B248" s="83"/>
      <c r="C248" s="83"/>
      <c r="D248" s="83"/>
      <c r="E248" s="111"/>
      <c r="F248" s="111"/>
      <c r="G248" s="111"/>
      <c r="H248" s="111"/>
      <c r="J248" s="83"/>
      <c r="K248" s="83"/>
      <c r="L248" s="83"/>
      <c r="M248" s="83"/>
      <c r="N248" s="83"/>
    </row>
    <row r="249" spans="1:14" s="87" customFormat="1">
      <c r="A249" s="110"/>
      <c r="B249" s="83"/>
      <c r="C249" s="83"/>
      <c r="D249" s="83"/>
      <c r="E249" s="111"/>
      <c r="F249" s="111"/>
      <c r="G249" s="111"/>
      <c r="H249" s="111"/>
      <c r="J249" s="83"/>
      <c r="K249" s="83"/>
      <c r="L249" s="83"/>
      <c r="M249" s="83"/>
      <c r="N249" s="83"/>
    </row>
    <row r="250" spans="1:14" s="87" customFormat="1">
      <c r="A250" s="110"/>
      <c r="B250" s="83"/>
      <c r="C250" s="83"/>
      <c r="D250" s="83"/>
      <c r="E250" s="111"/>
      <c r="F250" s="111"/>
      <c r="G250" s="111"/>
      <c r="H250" s="111"/>
      <c r="J250" s="83"/>
      <c r="K250" s="83"/>
      <c r="L250" s="83"/>
      <c r="M250" s="83"/>
      <c r="N250" s="83"/>
    </row>
    <row r="251" spans="1:14" s="87" customFormat="1">
      <c r="A251" s="110"/>
      <c r="B251" s="83"/>
      <c r="C251" s="83"/>
      <c r="D251" s="83"/>
      <c r="E251" s="111"/>
      <c r="F251" s="111"/>
      <c r="G251" s="111"/>
      <c r="H251" s="111"/>
      <c r="J251" s="83"/>
      <c r="K251" s="83"/>
      <c r="L251" s="83"/>
      <c r="M251" s="83"/>
      <c r="N251" s="83"/>
    </row>
    <row r="252" spans="1:14" s="87" customFormat="1">
      <c r="A252" s="110"/>
      <c r="B252" s="83"/>
      <c r="C252" s="83"/>
      <c r="D252" s="83"/>
      <c r="E252" s="111"/>
      <c r="F252" s="111"/>
      <c r="G252" s="111"/>
      <c r="H252" s="111"/>
      <c r="J252" s="83"/>
      <c r="K252" s="83"/>
      <c r="L252" s="83"/>
      <c r="M252" s="83"/>
      <c r="N252" s="83"/>
    </row>
    <row r="253" spans="1:14" s="87" customFormat="1">
      <c r="A253" s="110"/>
      <c r="B253" s="83"/>
      <c r="C253" s="83"/>
      <c r="D253" s="83"/>
      <c r="E253" s="111"/>
      <c r="F253" s="111"/>
      <c r="G253" s="111"/>
      <c r="H253" s="111"/>
      <c r="J253" s="83"/>
      <c r="K253" s="83"/>
      <c r="L253" s="83"/>
      <c r="M253" s="83"/>
      <c r="N253" s="83"/>
    </row>
    <row r="254" spans="1:14" s="87" customFormat="1">
      <c r="A254" s="110"/>
      <c r="B254" s="83"/>
      <c r="C254" s="83"/>
      <c r="D254" s="83"/>
      <c r="E254" s="111"/>
      <c r="F254" s="111"/>
      <c r="G254" s="111"/>
      <c r="H254" s="111"/>
      <c r="J254" s="83"/>
      <c r="K254" s="83"/>
      <c r="L254" s="83"/>
      <c r="M254" s="83"/>
      <c r="N254" s="83"/>
    </row>
    <row r="255" spans="1:14" s="87" customFormat="1">
      <c r="A255" s="110"/>
      <c r="B255" s="83"/>
      <c r="C255" s="83"/>
      <c r="D255" s="83"/>
      <c r="E255" s="111"/>
      <c r="F255" s="111"/>
      <c r="G255" s="111"/>
      <c r="H255" s="111"/>
      <c r="J255" s="83"/>
      <c r="K255" s="83"/>
      <c r="L255" s="83"/>
      <c r="M255" s="83"/>
      <c r="N255" s="83"/>
    </row>
    <row r="256" spans="1:14" s="87" customFormat="1">
      <c r="A256" s="110"/>
      <c r="B256" s="83"/>
      <c r="C256" s="83"/>
      <c r="D256" s="83"/>
      <c r="E256" s="111"/>
      <c r="F256" s="111"/>
      <c r="G256" s="111"/>
      <c r="H256" s="111"/>
      <c r="J256" s="83"/>
      <c r="K256" s="83"/>
      <c r="L256" s="83"/>
      <c r="M256" s="83"/>
      <c r="N256" s="83"/>
    </row>
    <row r="257" spans="1:14" s="87" customFormat="1">
      <c r="A257" s="110"/>
      <c r="B257" s="83"/>
      <c r="C257" s="83"/>
      <c r="D257" s="83"/>
      <c r="E257" s="111"/>
      <c r="F257" s="111"/>
      <c r="G257" s="111"/>
      <c r="H257" s="111"/>
      <c r="J257" s="83"/>
      <c r="K257" s="83"/>
      <c r="L257" s="83"/>
      <c r="M257" s="83"/>
      <c r="N257" s="83"/>
    </row>
    <row r="258" spans="1:14" s="87" customFormat="1">
      <c r="A258" s="110"/>
      <c r="B258" s="83"/>
      <c r="C258" s="83"/>
      <c r="D258" s="83"/>
      <c r="E258" s="111"/>
      <c r="F258" s="111"/>
      <c r="G258" s="111"/>
      <c r="H258" s="111"/>
      <c r="J258" s="83"/>
      <c r="K258" s="83"/>
      <c r="L258" s="83"/>
      <c r="M258" s="83"/>
      <c r="N258" s="83"/>
    </row>
    <row r="259" spans="1:14" s="87" customFormat="1">
      <c r="A259" s="110"/>
      <c r="B259" s="83"/>
      <c r="C259" s="83"/>
      <c r="D259" s="83"/>
      <c r="E259" s="111"/>
      <c r="F259" s="111"/>
      <c r="G259" s="111"/>
      <c r="H259" s="111"/>
      <c r="J259" s="83"/>
      <c r="K259" s="83"/>
      <c r="L259" s="83"/>
      <c r="M259" s="83"/>
      <c r="N259" s="83"/>
    </row>
    <row r="260" spans="1:14" s="87" customFormat="1">
      <c r="A260" s="110"/>
      <c r="B260" s="83"/>
      <c r="C260" s="83"/>
      <c r="D260" s="83"/>
      <c r="E260" s="111"/>
      <c r="F260" s="111"/>
      <c r="G260" s="111"/>
      <c r="H260" s="111"/>
      <c r="J260" s="83"/>
      <c r="K260" s="83"/>
      <c r="L260" s="83"/>
      <c r="M260" s="83"/>
      <c r="N260" s="83"/>
    </row>
    <row r="261" spans="1:14" s="87" customFormat="1">
      <c r="A261" s="110"/>
      <c r="B261" s="83"/>
      <c r="C261" s="83"/>
      <c r="D261" s="83"/>
      <c r="E261" s="111"/>
      <c r="F261" s="111"/>
      <c r="G261" s="111"/>
      <c r="H261" s="111"/>
      <c r="J261" s="83"/>
      <c r="K261" s="83"/>
      <c r="L261" s="83"/>
      <c r="M261" s="83"/>
      <c r="N261" s="83"/>
    </row>
    <row r="262" spans="1:14" s="87" customFormat="1">
      <c r="A262" s="110"/>
      <c r="B262" s="83"/>
      <c r="C262" s="83"/>
      <c r="D262" s="83"/>
      <c r="E262" s="111"/>
      <c r="F262" s="111"/>
      <c r="G262" s="111"/>
      <c r="H262" s="111"/>
      <c r="J262" s="83"/>
      <c r="K262" s="83"/>
      <c r="L262" s="83"/>
      <c r="M262" s="83"/>
      <c r="N262" s="83"/>
    </row>
    <row r="263" spans="1:14" s="87" customFormat="1">
      <c r="A263" s="110"/>
      <c r="B263" s="83"/>
      <c r="C263" s="83"/>
      <c r="D263" s="83"/>
      <c r="E263" s="111"/>
      <c r="F263" s="111"/>
      <c r="G263" s="111"/>
      <c r="H263" s="111"/>
      <c r="J263" s="83"/>
      <c r="K263" s="83"/>
      <c r="L263" s="83"/>
      <c r="M263" s="83"/>
      <c r="N263" s="83"/>
    </row>
    <row r="264" spans="1:14" s="87" customFormat="1">
      <c r="A264" s="110"/>
      <c r="B264" s="83"/>
      <c r="C264" s="83"/>
      <c r="D264" s="83"/>
      <c r="E264" s="111"/>
      <c r="F264" s="111"/>
      <c r="G264" s="111"/>
      <c r="H264" s="111"/>
      <c r="J264" s="83"/>
      <c r="K264" s="83"/>
      <c r="L264" s="83"/>
      <c r="M264" s="83"/>
      <c r="N264" s="83"/>
    </row>
    <row r="265" spans="1:14" s="87" customFormat="1">
      <c r="A265" s="110"/>
      <c r="B265" s="83"/>
      <c r="C265" s="83"/>
      <c r="D265" s="83"/>
      <c r="E265" s="111"/>
      <c r="F265" s="111"/>
      <c r="G265" s="111"/>
      <c r="H265" s="111"/>
      <c r="J265" s="83"/>
      <c r="K265" s="83"/>
      <c r="L265" s="83"/>
      <c r="M265" s="83"/>
      <c r="N265" s="83"/>
    </row>
    <row r="266" spans="1:14" s="87" customFormat="1">
      <c r="A266" s="110"/>
      <c r="B266" s="83"/>
      <c r="C266" s="83"/>
      <c r="D266" s="83"/>
      <c r="E266" s="111"/>
      <c r="F266" s="111"/>
      <c r="G266" s="111"/>
      <c r="H266" s="111"/>
      <c r="J266" s="83"/>
      <c r="K266" s="83"/>
      <c r="L266" s="83"/>
      <c r="M266" s="83"/>
      <c r="N266" s="83"/>
    </row>
    <row r="267" spans="1:14" s="87" customFormat="1">
      <c r="A267" s="110"/>
      <c r="B267" s="83"/>
      <c r="C267" s="83"/>
      <c r="D267" s="83"/>
      <c r="E267" s="111"/>
      <c r="F267" s="111"/>
      <c r="G267" s="111"/>
      <c r="H267" s="111"/>
      <c r="J267" s="83"/>
      <c r="K267" s="83"/>
      <c r="L267" s="83"/>
      <c r="M267" s="83"/>
      <c r="N267" s="83"/>
    </row>
    <row r="268" spans="1:14" s="87" customFormat="1">
      <c r="A268" s="110"/>
      <c r="B268" s="83"/>
      <c r="C268" s="83"/>
      <c r="D268" s="83"/>
      <c r="E268" s="111"/>
      <c r="F268" s="111"/>
      <c r="G268" s="111"/>
      <c r="H268" s="111"/>
      <c r="J268" s="83"/>
      <c r="K268" s="83"/>
      <c r="L268" s="83"/>
      <c r="M268" s="83"/>
      <c r="N268" s="83"/>
    </row>
    <row r="269" spans="1:14" s="87" customFormat="1">
      <c r="A269" s="110"/>
      <c r="B269" s="83"/>
      <c r="C269" s="83"/>
      <c r="D269" s="83"/>
      <c r="E269" s="111"/>
      <c r="F269" s="111"/>
      <c r="G269" s="111"/>
      <c r="H269" s="111"/>
      <c r="J269" s="83"/>
      <c r="K269" s="83"/>
      <c r="L269" s="83"/>
      <c r="M269" s="83"/>
      <c r="N269" s="83"/>
    </row>
    <row r="270" spans="1:14" s="87" customFormat="1">
      <c r="A270" s="110"/>
      <c r="B270" s="83"/>
      <c r="C270" s="83"/>
      <c r="D270" s="83"/>
      <c r="E270" s="111"/>
      <c r="F270" s="111"/>
      <c r="G270" s="111"/>
      <c r="H270" s="111"/>
      <c r="J270" s="83"/>
      <c r="K270" s="83"/>
      <c r="L270" s="83"/>
      <c r="M270" s="83"/>
      <c r="N270" s="83"/>
    </row>
    <row r="271" spans="1:14" s="87" customFormat="1">
      <c r="A271" s="110"/>
      <c r="B271" s="83"/>
      <c r="C271" s="83"/>
      <c r="D271" s="83"/>
      <c r="E271" s="111"/>
      <c r="F271" s="111"/>
      <c r="G271" s="111"/>
      <c r="H271" s="111"/>
      <c r="J271" s="83"/>
      <c r="K271" s="83"/>
      <c r="L271" s="83"/>
      <c r="M271" s="83"/>
      <c r="N271" s="83"/>
    </row>
    <row r="272" spans="1:14" s="87" customFormat="1">
      <c r="A272" s="110"/>
      <c r="B272" s="83"/>
      <c r="C272" s="83"/>
      <c r="D272" s="83"/>
      <c r="E272" s="111"/>
      <c r="F272" s="111"/>
      <c r="G272" s="111"/>
      <c r="H272" s="111"/>
      <c r="J272" s="83"/>
      <c r="K272" s="83"/>
      <c r="L272" s="83"/>
      <c r="M272" s="83"/>
      <c r="N272" s="83"/>
    </row>
    <row r="273" spans="1:14" s="87" customFormat="1">
      <c r="A273" s="110"/>
      <c r="B273" s="83"/>
      <c r="C273" s="83"/>
      <c r="D273" s="83"/>
      <c r="E273" s="111"/>
      <c r="F273" s="111"/>
      <c r="G273" s="111"/>
      <c r="H273" s="111"/>
      <c r="J273" s="83"/>
      <c r="K273" s="83"/>
      <c r="L273" s="83"/>
      <c r="M273" s="83"/>
      <c r="N273" s="83"/>
    </row>
    <row r="274" spans="1:14" s="87" customFormat="1">
      <c r="A274" s="110"/>
      <c r="B274" s="83"/>
      <c r="C274" s="83"/>
      <c r="D274" s="83"/>
      <c r="E274" s="111"/>
      <c r="F274" s="111"/>
      <c r="G274" s="111"/>
      <c r="H274" s="111"/>
      <c r="J274" s="83"/>
      <c r="K274" s="83"/>
      <c r="L274" s="83"/>
      <c r="M274" s="83"/>
      <c r="N274" s="83"/>
    </row>
    <row r="275" spans="1:14" s="87" customFormat="1">
      <c r="A275" s="110"/>
      <c r="B275" s="83"/>
      <c r="C275" s="83"/>
      <c r="D275" s="83"/>
      <c r="E275" s="111"/>
      <c r="F275" s="111"/>
      <c r="G275" s="111"/>
      <c r="H275" s="111"/>
      <c r="J275" s="83"/>
      <c r="K275" s="83"/>
      <c r="L275" s="83"/>
      <c r="M275" s="83"/>
      <c r="N275" s="83"/>
    </row>
    <row r="276" spans="1:14" s="87" customFormat="1">
      <c r="A276" s="110"/>
      <c r="B276" s="83"/>
      <c r="C276" s="83"/>
      <c r="D276" s="83"/>
      <c r="E276" s="111"/>
      <c r="F276" s="111"/>
      <c r="G276" s="111"/>
      <c r="H276" s="111"/>
      <c r="J276" s="83"/>
      <c r="K276" s="83"/>
      <c r="L276" s="83"/>
      <c r="M276" s="83"/>
      <c r="N276" s="83"/>
    </row>
    <row r="277" spans="1:14" s="87" customFormat="1">
      <c r="A277" s="110"/>
      <c r="B277" s="83"/>
      <c r="C277" s="83"/>
      <c r="D277" s="83"/>
      <c r="E277" s="111"/>
      <c r="F277" s="111"/>
      <c r="G277" s="111"/>
      <c r="H277" s="111"/>
      <c r="J277" s="83"/>
      <c r="K277" s="83"/>
      <c r="L277" s="83"/>
      <c r="M277" s="83"/>
      <c r="N277" s="83"/>
    </row>
    <row r="278" spans="1:14" s="87" customFormat="1">
      <c r="A278" s="110"/>
      <c r="B278" s="83"/>
      <c r="C278" s="83"/>
      <c r="D278" s="83"/>
      <c r="E278" s="111"/>
      <c r="F278" s="111"/>
      <c r="G278" s="111"/>
      <c r="H278" s="111"/>
      <c r="J278" s="83"/>
      <c r="K278" s="83"/>
      <c r="L278" s="83"/>
      <c r="M278" s="83"/>
      <c r="N278" s="83"/>
    </row>
    <row r="279" spans="1:14" s="87" customFormat="1">
      <c r="A279" s="110"/>
      <c r="B279" s="83"/>
      <c r="C279" s="83"/>
      <c r="D279" s="83"/>
      <c r="E279" s="111"/>
      <c r="F279" s="111"/>
      <c r="G279" s="111"/>
      <c r="H279" s="111"/>
      <c r="J279" s="83"/>
      <c r="K279" s="83"/>
      <c r="L279" s="83"/>
      <c r="M279" s="83"/>
      <c r="N279" s="83"/>
    </row>
    <row r="280" spans="1:14" s="87" customFormat="1">
      <c r="A280" s="110"/>
      <c r="B280" s="83"/>
      <c r="C280" s="83"/>
      <c r="D280" s="83"/>
      <c r="E280" s="111"/>
      <c r="F280" s="111"/>
      <c r="G280" s="111"/>
      <c r="H280" s="111"/>
      <c r="J280" s="83"/>
      <c r="K280" s="83"/>
      <c r="L280" s="83"/>
      <c r="M280" s="83"/>
      <c r="N280" s="83"/>
    </row>
    <row r="281" spans="1:14" s="87" customFormat="1">
      <c r="A281" s="110"/>
      <c r="B281" s="83"/>
      <c r="C281" s="83"/>
      <c r="D281" s="83"/>
      <c r="E281" s="111"/>
      <c r="F281" s="111"/>
      <c r="G281" s="111"/>
      <c r="H281" s="111"/>
      <c r="J281" s="83"/>
      <c r="K281" s="83"/>
      <c r="L281" s="83"/>
      <c r="M281" s="83"/>
      <c r="N281" s="83"/>
    </row>
    <row r="282" spans="1:14" s="87" customFormat="1">
      <c r="A282" s="110"/>
      <c r="B282" s="83"/>
      <c r="C282" s="83"/>
      <c r="D282" s="83"/>
      <c r="E282" s="111"/>
      <c r="F282" s="111"/>
      <c r="G282" s="111"/>
      <c r="H282" s="111"/>
      <c r="J282" s="83"/>
      <c r="K282" s="83"/>
      <c r="L282" s="83"/>
      <c r="M282" s="83"/>
      <c r="N282" s="83"/>
    </row>
    <row r="283" spans="1:14" s="87" customFormat="1">
      <c r="A283" s="110"/>
      <c r="B283" s="83"/>
      <c r="C283" s="83"/>
      <c r="D283" s="83"/>
      <c r="E283" s="111"/>
      <c r="F283" s="111"/>
      <c r="G283" s="111"/>
      <c r="H283" s="111"/>
      <c r="J283" s="83"/>
      <c r="K283" s="83"/>
      <c r="L283" s="83"/>
      <c r="M283" s="83"/>
      <c r="N283" s="83"/>
    </row>
    <row r="284" spans="1:14" s="87" customFormat="1">
      <c r="A284" s="110"/>
      <c r="B284" s="83"/>
      <c r="C284" s="83"/>
      <c r="D284" s="83"/>
      <c r="E284" s="111"/>
      <c r="F284" s="111"/>
      <c r="G284" s="111"/>
      <c r="H284" s="111"/>
      <c r="J284" s="83"/>
      <c r="K284" s="83"/>
      <c r="L284" s="83"/>
      <c r="M284" s="83"/>
      <c r="N284" s="83"/>
    </row>
    <row r="285" spans="1:14" s="87" customFormat="1">
      <c r="A285" s="110"/>
      <c r="B285" s="83"/>
      <c r="C285" s="83"/>
      <c r="D285" s="83"/>
      <c r="E285" s="111"/>
      <c r="F285" s="111"/>
      <c r="G285" s="111"/>
      <c r="H285" s="111"/>
      <c r="J285" s="83"/>
      <c r="K285" s="83"/>
      <c r="L285" s="83"/>
      <c r="M285" s="83"/>
      <c r="N285" s="83"/>
    </row>
    <row r="286" spans="1:14" s="87" customFormat="1">
      <c r="A286" s="110"/>
      <c r="B286" s="83"/>
      <c r="C286" s="83"/>
      <c r="D286" s="83"/>
      <c r="E286" s="111"/>
      <c r="F286" s="111"/>
      <c r="G286" s="111"/>
      <c r="H286" s="111"/>
      <c r="J286" s="83"/>
      <c r="K286" s="83"/>
      <c r="L286" s="83"/>
      <c r="M286" s="83"/>
      <c r="N286" s="83"/>
    </row>
    <row r="287" spans="1:14" s="87" customFormat="1">
      <c r="A287" s="110"/>
      <c r="B287" s="83"/>
      <c r="C287" s="83"/>
      <c r="D287" s="83"/>
      <c r="E287" s="111"/>
      <c r="F287" s="111"/>
      <c r="G287" s="111"/>
      <c r="H287" s="111"/>
      <c r="J287" s="83"/>
      <c r="K287" s="83"/>
      <c r="L287" s="83"/>
      <c r="M287" s="83"/>
      <c r="N287" s="83"/>
    </row>
    <row r="288" spans="1:14" s="87" customFormat="1">
      <c r="A288" s="110"/>
      <c r="B288" s="83"/>
      <c r="C288" s="83"/>
      <c r="D288" s="83"/>
      <c r="E288" s="111"/>
      <c r="F288" s="111"/>
      <c r="G288" s="111"/>
      <c r="H288" s="111"/>
      <c r="J288" s="83"/>
      <c r="K288" s="83"/>
      <c r="L288" s="83"/>
      <c r="M288" s="83"/>
      <c r="N288" s="83"/>
    </row>
    <row r="289" spans="1:14" s="87" customFormat="1">
      <c r="A289" s="110"/>
      <c r="B289" s="83"/>
      <c r="C289" s="83"/>
      <c r="D289" s="83"/>
      <c r="E289" s="111"/>
      <c r="F289" s="111"/>
      <c r="G289" s="111"/>
      <c r="H289" s="111"/>
      <c r="J289" s="83"/>
      <c r="K289" s="83"/>
      <c r="L289" s="83"/>
      <c r="M289" s="83"/>
      <c r="N289" s="83"/>
    </row>
    <row r="290" spans="1:14" s="87" customFormat="1">
      <c r="A290" s="110"/>
      <c r="B290" s="83"/>
      <c r="C290" s="83"/>
      <c r="D290" s="83"/>
      <c r="E290" s="111"/>
      <c r="F290" s="111"/>
      <c r="G290" s="111"/>
      <c r="H290" s="111"/>
      <c r="J290" s="83"/>
      <c r="K290" s="83"/>
      <c r="L290" s="83"/>
      <c r="M290" s="83"/>
      <c r="N290" s="83"/>
    </row>
    <row r="291" spans="1:14" s="87" customFormat="1">
      <c r="A291" s="110"/>
      <c r="B291" s="83"/>
      <c r="C291" s="83"/>
      <c r="D291" s="83"/>
      <c r="E291" s="111"/>
      <c r="F291" s="111"/>
      <c r="G291" s="111"/>
      <c r="H291" s="111"/>
      <c r="J291" s="83"/>
      <c r="K291" s="83"/>
      <c r="L291" s="83"/>
      <c r="M291" s="83"/>
      <c r="N291" s="83"/>
    </row>
    <row r="292" spans="1:14" s="87" customFormat="1">
      <c r="A292" s="110"/>
      <c r="B292" s="83"/>
      <c r="C292" s="83"/>
      <c r="D292" s="83"/>
      <c r="E292" s="111"/>
      <c r="F292" s="111"/>
      <c r="G292" s="111"/>
      <c r="H292" s="111"/>
      <c r="J292" s="83"/>
      <c r="K292" s="83"/>
      <c r="L292" s="83"/>
      <c r="M292" s="83"/>
      <c r="N292" s="83"/>
    </row>
    <row r="293" spans="1:14" s="87" customFormat="1">
      <c r="A293" s="110"/>
      <c r="B293" s="83"/>
      <c r="C293" s="83"/>
      <c r="D293" s="83"/>
      <c r="E293" s="111"/>
      <c r="F293" s="111"/>
      <c r="G293" s="111"/>
      <c r="H293" s="111"/>
      <c r="J293" s="83"/>
      <c r="K293" s="83"/>
      <c r="L293" s="83"/>
      <c r="M293" s="83"/>
      <c r="N293" s="83"/>
    </row>
    <row r="294" spans="1:14" s="87" customFormat="1">
      <c r="A294" s="110"/>
      <c r="B294" s="83"/>
      <c r="C294" s="83"/>
      <c r="D294" s="83"/>
      <c r="E294" s="111"/>
      <c r="F294" s="111"/>
      <c r="G294" s="111"/>
      <c r="H294" s="111"/>
      <c r="J294" s="83"/>
      <c r="K294" s="83"/>
      <c r="L294" s="83"/>
      <c r="M294" s="83"/>
      <c r="N294" s="83"/>
    </row>
    <row r="295" spans="1:14" s="87" customFormat="1">
      <c r="A295" s="110"/>
      <c r="B295" s="83"/>
      <c r="C295" s="83"/>
      <c r="D295" s="83"/>
      <c r="E295" s="111"/>
      <c r="F295" s="111"/>
      <c r="G295" s="111"/>
      <c r="H295" s="111"/>
      <c r="J295" s="83"/>
      <c r="K295" s="83"/>
      <c r="L295" s="83"/>
      <c r="M295" s="83"/>
      <c r="N295" s="83"/>
    </row>
    <row r="296" spans="1:14" s="87" customFormat="1">
      <c r="A296" s="110"/>
      <c r="B296" s="83"/>
      <c r="C296" s="83"/>
      <c r="D296" s="83"/>
      <c r="E296" s="111"/>
      <c r="F296" s="111"/>
      <c r="G296" s="111"/>
      <c r="H296" s="111"/>
      <c r="J296" s="83"/>
      <c r="K296" s="83"/>
      <c r="L296" s="83"/>
      <c r="M296" s="83"/>
      <c r="N296" s="83"/>
    </row>
    <row r="297" spans="1:14" s="87" customFormat="1">
      <c r="A297" s="110"/>
      <c r="B297" s="83"/>
      <c r="C297" s="83"/>
      <c r="D297" s="83"/>
      <c r="E297" s="111"/>
      <c r="F297" s="111"/>
      <c r="G297" s="111"/>
      <c r="H297" s="111"/>
      <c r="J297" s="83"/>
      <c r="K297" s="83"/>
      <c r="L297" s="83"/>
      <c r="M297" s="83"/>
      <c r="N297" s="83"/>
    </row>
    <row r="298" spans="1:14" s="87" customFormat="1">
      <c r="A298" s="110"/>
      <c r="B298" s="83"/>
      <c r="C298" s="83"/>
      <c r="D298" s="83"/>
      <c r="E298" s="111"/>
      <c r="F298" s="111"/>
      <c r="G298" s="111"/>
      <c r="H298" s="111"/>
      <c r="J298" s="83"/>
      <c r="K298" s="83"/>
      <c r="L298" s="83"/>
      <c r="M298" s="83"/>
      <c r="N298" s="83"/>
    </row>
    <row r="299" spans="1:14" s="87" customFormat="1">
      <c r="A299" s="110"/>
      <c r="B299" s="83"/>
      <c r="C299" s="83"/>
      <c r="D299" s="83"/>
      <c r="E299" s="111"/>
      <c r="F299" s="111"/>
      <c r="G299" s="111"/>
      <c r="H299" s="111"/>
      <c r="J299" s="83"/>
      <c r="K299" s="83"/>
      <c r="L299" s="83"/>
      <c r="M299" s="83"/>
      <c r="N299" s="83"/>
    </row>
    <row r="300" spans="1:14" s="87" customFormat="1">
      <c r="A300" s="110"/>
      <c r="B300" s="83"/>
      <c r="C300" s="83"/>
      <c r="D300" s="83"/>
      <c r="E300" s="111"/>
      <c r="F300" s="111"/>
      <c r="G300" s="111"/>
      <c r="H300" s="111"/>
      <c r="J300" s="83"/>
      <c r="K300" s="83"/>
      <c r="L300" s="83"/>
      <c r="M300" s="83"/>
      <c r="N300" s="83"/>
    </row>
    <row r="301" spans="1:14" s="87" customFormat="1">
      <c r="A301" s="110"/>
      <c r="B301" s="83"/>
      <c r="C301" s="83"/>
      <c r="D301" s="83"/>
      <c r="E301" s="111"/>
      <c r="F301" s="111"/>
      <c r="G301" s="111"/>
      <c r="H301" s="111"/>
      <c r="J301" s="83"/>
      <c r="K301" s="83"/>
      <c r="L301" s="83"/>
      <c r="M301" s="83"/>
      <c r="N301" s="83"/>
    </row>
    <row r="302" spans="1:14" s="87" customFormat="1">
      <c r="A302" s="110"/>
      <c r="B302" s="83"/>
      <c r="C302" s="83"/>
      <c r="D302" s="83"/>
      <c r="E302" s="111"/>
      <c r="F302" s="111"/>
      <c r="G302" s="111"/>
      <c r="H302" s="111"/>
      <c r="J302" s="83"/>
      <c r="K302" s="83"/>
      <c r="L302" s="83"/>
      <c r="M302" s="83"/>
      <c r="N302" s="83"/>
    </row>
    <row r="303" spans="1:14" s="87" customFormat="1">
      <c r="A303" s="110"/>
      <c r="B303" s="83"/>
      <c r="C303" s="83"/>
      <c r="D303" s="83"/>
      <c r="E303" s="111"/>
      <c r="F303" s="111"/>
      <c r="G303" s="111"/>
      <c r="H303" s="111"/>
      <c r="J303" s="83"/>
      <c r="K303" s="83"/>
      <c r="L303" s="83"/>
      <c r="M303" s="83"/>
      <c r="N303" s="83"/>
    </row>
    <row r="304" spans="1:14" s="87" customFormat="1">
      <c r="A304" s="110"/>
      <c r="B304" s="83"/>
      <c r="C304" s="83"/>
      <c r="D304" s="83"/>
      <c r="E304" s="111"/>
      <c r="F304" s="111"/>
      <c r="G304" s="111"/>
      <c r="H304" s="111"/>
      <c r="J304" s="83"/>
      <c r="K304" s="83"/>
      <c r="L304" s="83"/>
      <c r="M304" s="83"/>
      <c r="N304" s="83"/>
    </row>
    <row r="305" spans="1:14" s="87" customFormat="1">
      <c r="A305" s="110"/>
      <c r="B305" s="83"/>
      <c r="C305" s="83"/>
      <c r="D305" s="83"/>
      <c r="E305" s="111"/>
      <c r="F305" s="111"/>
      <c r="G305" s="111"/>
      <c r="H305" s="111"/>
      <c r="J305" s="83"/>
      <c r="K305" s="83"/>
      <c r="L305" s="83"/>
      <c r="M305" s="83"/>
      <c r="N305" s="83"/>
    </row>
    <row r="306" spans="1:14" s="87" customFormat="1">
      <c r="A306" s="110"/>
      <c r="B306" s="83"/>
      <c r="C306" s="83"/>
      <c r="D306" s="83"/>
      <c r="E306" s="111"/>
      <c r="F306" s="111"/>
      <c r="G306" s="111"/>
      <c r="H306" s="111"/>
      <c r="J306" s="83"/>
      <c r="K306" s="83"/>
      <c r="L306" s="83"/>
      <c r="M306" s="83"/>
      <c r="N306" s="83"/>
    </row>
    <row r="307" spans="1:14" s="87" customFormat="1">
      <c r="A307" s="110"/>
      <c r="B307" s="83"/>
      <c r="C307" s="83"/>
      <c r="D307" s="83"/>
      <c r="E307" s="111"/>
      <c r="F307" s="111"/>
      <c r="G307" s="111"/>
      <c r="H307" s="111"/>
      <c r="J307" s="83"/>
      <c r="K307" s="83"/>
      <c r="L307" s="83"/>
      <c r="M307" s="83"/>
      <c r="N307" s="83"/>
    </row>
    <row r="308" spans="1:14" s="87" customFormat="1">
      <c r="A308" s="110"/>
      <c r="B308" s="83"/>
      <c r="C308" s="83"/>
      <c r="D308" s="83"/>
      <c r="E308" s="111"/>
      <c r="F308" s="111"/>
      <c r="G308" s="111"/>
      <c r="H308" s="111"/>
      <c r="J308" s="83"/>
      <c r="K308" s="83"/>
      <c r="L308" s="83"/>
      <c r="M308" s="83"/>
      <c r="N308" s="83"/>
    </row>
    <row r="309" spans="1:14" s="87" customFormat="1">
      <c r="A309" s="110"/>
      <c r="B309" s="83"/>
      <c r="C309" s="83"/>
      <c r="D309" s="83"/>
      <c r="E309" s="111"/>
      <c r="F309" s="111"/>
      <c r="G309" s="111"/>
      <c r="H309" s="111"/>
      <c r="J309" s="83"/>
      <c r="K309" s="83"/>
      <c r="L309" s="83"/>
      <c r="M309" s="83"/>
      <c r="N309" s="83"/>
    </row>
    <row r="310" spans="1:14" s="87" customFormat="1">
      <c r="A310" s="110"/>
      <c r="B310" s="83"/>
      <c r="C310" s="83"/>
      <c r="D310" s="83"/>
      <c r="E310" s="111"/>
      <c r="F310" s="111"/>
      <c r="G310" s="111"/>
      <c r="H310" s="111"/>
      <c r="J310" s="83"/>
      <c r="K310" s="83"/>
      <c r="L310" s="83"/>
      <c r="M310" s="83"/>
      <c r="N310" s="83"/>
    </row>
    <row r="311" spans="1:14" s="87" customFormat="1">
      <c r="A311" s="110"/>
      <c r="B311" s="83"/>
      <c r="C311" s="83"/>
      <c r="D311" s="83"/>
      <c r="E311" s="111"/>
      <c r="F311" s="111"/>
      <c r="G311" s="111"/>
      <c r="H311" s="111"/>
      <c r="J311" s="83"/>
      <c r="K311" s="83"/>
      <c r="L311" s="83"/>
      <c r="M311" s="83"/>
      <c r="N311" s="83"/>
    </row>
    <row r="312" spans="1:14" s="87" customFormat="1">
      <c r="A312" s="110"/>
      <c r="B312" s="83"/>
      <c r="C312" s="83"/>
      <c r="D312" s="83"/>
      <c r="E312" s="111"/>
      <c r="F312" s="111"/>
      <c r="G312" s="111"/>
      <c r="H312" s="111"/>
      <c r="J312" s="83"/>
      <c r="K312" s="83"/>
      <c r="L312" s="83"/>
      <c r="M312" s="83"/>
      <c r="N312" s="83"/>
    </row>
    <row r="313" spans="1:14" s="87" customFormat="1">
      <c r="A313" s="110"/>
      <c r="B313" s="83"/>
      <c r="C313" s="83"/>
      <c r="D313" s="83"/>
      <c r="E313" s="111"/>
      <c r="F313" s="111"/>
      <c r="G313" s="111"/>
      <c r="H313" s="111"/>
      <c r="J313" s="83"/>
      <c r="K313" s="83"/>
      <c r="L313" s="83"/>
      <c r="M313" s="83"/>
      <c r="N313" s="83"/>
    </row>
    <row r="314" spans="1:14" s="87" customFormat="1">
      <c r="A314" s="110"/>
      <c r="B314" s="83"/>
      <c r="C314" s="83"/>
      <c r="D314" s="83"/>
      <c r="E314" s="111"/>
      <c r="F314" s="111"/>
      <c r="G314" s="111"/>
      <c r="H314" s="111"/>
      <c r="J314" s="83"/>
      <c r="K314" s="83"/>
      <c r="L314" s="83"/>
      <c r="M314" s="83"/>
      <c r="N314" s="83"/>
    </row>
    <row r="315" spans="1:14" s="87" customFormat="1">
      <c r="A315" s="110"/>
      <c r="B315" s="83"/>
      <c r="C315" s="83"/>
      <c r="D315" s="83"/>
      <c r="E315" s="111"/>
      <c r="F315" s="111"/>
      <c r="G315" s="111"/>
      <c r="H315" s="111"/>
      <c r="J315" s="83"/>
      <c r="K315" s="83"/>
      <c r="L315" s="83"/>
      <c r="M315" s="83"/>
      <c r="N315" s="83"/>
    </row>
    <row r="316" spans="1:14" s="87" customFormat="1">
      <c r="A316" s="110"/>
      <c r="B316" s="83"/>
      <c r="C316" s="83"/>
      <c r="D316" s="83"/>
      <c r="E316" s="111"/>
      <c r="F316" s="111"/>
      <c r="G316" s="111"/>
      <c r="H316" s="111"/>
      <c r="J316" s="83"/>
      <c r="K316" s="83"/>
      <c r="L316" s="83"/>
      <c r="M316" s="83"/>
      <c r="N316" s="83"/>
    </row>
    <row r="317" spans="1:14" s="87" customFormat="1">
      <c r="A317" s="110"/>
      <c r="B317" s="83"/>
      <c r="C317" s="83"/>
      <c r="D317" s="83"/>
      <c r="E317" s="111"/>
      <c r="F317" s="111"/>
      <c r="G317" s="111"/>
      <c r="H317" s="111"/>
      <c r="J317" s="83"/>
      <c r="K317" s="83"/>
      <c r="L317" s="83"/>
      <c r="M317" s="83"/>
      <c r="N317" s="83"/>
    </row>
    <row r="318" spans="1:14" s="87" customFormat="1">
      <c r="A318" s="110"/>
      <c r="B318" s="83"/>
      <c r="C318" s="83"/>
      <c r="D318" s="83"/>
      <c r="E318" s="111"/>
      <c r="F318" s="111"/>
      <c r="G318" s="111"/>
      <c r="H318" s="111"/>
      <c r="J318" s="83"/>
      <c r="K318" s="83"/>
      <c r="L318" s="83"/>
      <c r="M318" s="83"/>
      <c r="N318" s="83"/>
    </row>
    <row r="319" spans="1:14" s="87" customFormat="1">
      <c r="A319" s="110"/>
      <c r="B319" s="83"/>
      <c r="C319" s="83"/>
      <c r="D319" s="83"/>
      <c r="E319" s="111"/>
      <c r="F319" s="111"/>
      <c r="G319" s="111"/>
      <c r="H319" s="111"/>
      <c r="J319" s="83"/>
      <c r="K319" s="83"/>
      <c r="L319" s="83"/>
      <c r="M319" s="83"/>
      <c r="N319" s="83"/>
    </row>
    <row r="320" spans="1:14" s="87" customFormat="1">
      <c r="A320" s="110"/>
      <c r="B320" s="83"/>
      <c r="C320" s="83"/>
      <c r="D320" s="83"/>
      <c r="E320" s="111"/>
      <c r="F320" s="111"/>
      <c r="G320" s="111"/>
      <c r="H320" s="111"/>
      <c r="J320" s="83"/>
      <c r="K320" s="83"/>
      <c r="L320" s="83"/>
      <c r="M320" s="83"/>
      <c r="N320" s="83"/>
    </row>
    <row r="321" spans="1:14" s="87" customFormat="1">
      <c r="A321" s="110"/>
      <c r="B321" s="83"/>
      <c r="C321" s="83"/>
      <c r="D321" s="83"/>
      <c r="E321" s="111"/>
      <c r="F321" s="111"/>
      <c r="G321" s="111"/>
      <c r="H321" s="111"/>
      <c r="J321" s="83"/>
      <c r="K321" s="83"/>
      <c r="L321" s="83"/>
      <c r="M321" s="83"/>
      <c r="N321" s="83"/>
    </row>
    <row r="322" spans="1:14" s="87" customFormat="1">
      <c r="A322" s="110"/>
      <c r="B322" s="83"/>
      <c r="C322" s="83"/>
      <c r="D322" s="83"/>
      <c r="E322" s="111"/>
      <c r="F322" s="111"/>
      <c r="G322" s="111"/>
      <c r="H322" s="111"/>
      <c r="J322" s="83"/>
      <c r="K322" s="83"/>
      <c r="L322" s="83"/>
      <c r="M322" s="83"/>
      <c r="N322" s="83"/>
    </row>
    <row r="323" spans="1:14" s="87" customFormat="1">
      <c r="A323" s="110"/>
      <c r="B323" s="83"/>
      <c r="C323" s="83"/>
      <c r="D323" s="83"/>
      <c r="E323" s="111"/>
      <c r="F323" s="111"/>
      <c r="G323" s="111"/>
      <c r="H323" s="111"/>
      <c r="J323" s="83"/>
      <c r="K323" s="83"/>
      <c r="L323" s="83"/>
      <c r="M323" s="83"/>
      <c r="N323" s="83"/>
    </row>
    <row r="324" spans="1:14" s="87" customFormat="1">
      <c r="A324" s="110"/>
      <c r="B324" s="83"/>
      <c r="C324" s="83"/>
      <c r="D324" s="83"/>
      <c r="E324" s="111"/>
      <c r="F324" s="111"/>
      <c r="G324" s="111"/>
      <c r="H324" s="111"/>
      <c r="J324" s="83"/>
      <c r="K324" s="83"/>
      <c r="L324" s="83"/>
      <c r="M324" s="83"/>
      <c r="N324" s="83"/>
    </row>
    <row r="325" spans="1:14" s="87" customFormat="1">
      <c r="A325" s="110"/>
      <c r="B325" s="83"/>
      <c r="C325" s="83"/>
      <c r="D325" s="83"/>
      <c r="E325" s="111"/>
      <c r="F325" s="111"/>
      <c r="G325" s="111"/>
      <c r="H325" s="111"/>
      <c r="J325" s="83"/>
      <c r="K325" s="83"/>
      <c r="L325" s="83"/>
      <c r="M325" s="83"/>
      <c r="N325" s="83"/>
    </row>
    <row r="326" spans="1:14" s="87" customFormat="1">
      <c r="A326" s="110"/>
      <c r="B326" s="83"/>
      <c r="C326" s="83"/>
      <c r="D326" s="83"/>
      <c r="E326" s="111"/>
      <c r="F326" s="111"/>
      <c r="G326" s="111"/>
      <c r="H326" s="111"/>
      <c r="J326" s="83"/>
      <c r="K326" s="83"/>
      <c r="L326" s="83"/>
      <c r="M326" s="83"/>
      <c r="N326" s="83"/>
    </row>
    <row r="327" spans="1:14" s="87" customFormat="1">
      <c r="A327" s="110"/>
      <c r="B327" s="83"/>
      <c r="C327" s="83"/>
      <c r="D327" s="83"/>
      <c r="E327" s="111"/>
      <c r="F327" s="111"/>
      <c r="G327" s="111"/>
      <c r="H327" s="111"/>
      <c r="J327" s="83"/>
      <c r="K327" s="83"/>
      <c r="L327" s="83"/>
      <c r="M327" s="83"/>
      <c r="N327" s="83"/>
    </row>
    <row r="328" spans="1:14" s="87" customFormat="1">
      <c r="A328" s="110"/>
      <c r="B328" s="83"/>
      <c r="C328" s="83"/>
      <c r="D328" s="83"/>
      <c r="E328" s="111"/>
      <c r="F328" s="111"/>
      <c r="G328" s="111"/>
      <c r="H328" s="111"/>
      <c r="J328" s="83"/>
      <c r="K328" s="83"/>
      <c r="L328" s="83"/>
      <c r="M328" s="83"/>
      <c r="N328" s="83"/>
    </row>
    <row r="329" spans="1:14" s="87" customFormat="1">
      <c r="A329" s="110"/>
      <c r="B329" s="83"/>
      <c r="C329" s="83"/>
      <c r="D329" s="83"/>
      <c r="E329" s="111"/>
      <c r="F329" s="111"/>
      <c r="G329" s="111"/>
      <c r="H329" s="111"/>
      <c r="J329" s="83"/>
      <c r="K329" s="83"/>
      <c r="L329" s="83"/>
      <c r="M329" s="83"/>
      <c r="N329" s="83"/>
    </row>
    <row r="330" spans="1:14" s="87" customFormat="1">
      <c r="A330" s="110"/>
      <c r="B330" s="83"/>
      <c r="C330" s="83"/>
      <c r="D330" s="83"/>
      <c r="E330" s="111"/>
      <c r="F330" s="111"/>
      <c r="G330" s="111"/>
      <c r="H330" s="111"/>
      <c r="J330" s="83"/>
      <c r="K330" s="83"/>
      <c r="L330" s="83"/>
      <c r="M330" s="83"/>
      <c r="N330" s="83"/>
    </row>
    <row r="331" spans="1:14" s="87" customFormat="1">
      <c r="A331" s="110"/>
      <c r="B331" s="83"/>
      <c r="C331" s="83"/>
      <c r="D331" s="83"/>
      <c r="E331" s="111"/>
      <c r="F331" s="111"/>
      <c r="G331" s="111"/>
      <c r="H331" s="111"/>
      <c r="J331" s="83"/>
      <c r="K331" s="83"/>
      <c r="L331" s="83"/>
      <c r="M331" s="83"/>
      <c r="N331" s="83"/>
    </row>
    <row r="332" spans="1:14" s="87" customFormat="1">
      <c r="A332" s="110"/>
      <c r="B332" s="83"/>
      <c r="C332" s="83"/>
      <c r="D332" s="83"/>
      <c r="E332" s="111"/>
      <c r="F332" s="111"/>
      <c r="G332" s="111"/>
      <c r="H332" s="111"/>
      <c r="J332" s="83"/>
      <c r="K332" s="83"/>
      <c r="L332" s="83"/>
      <c r="M332" s="83"/>
      <c r="N332" s="83"/>
    </row>
    <row r="333" spans="1:14" s="87" customFormat="1">
      <c r="A333" s="110"/>
      <c r="B333" s="83"/>
      <c r="C333" s="83"/>
      <c r="D333" s="83"/>
      <c r="E333" s="111"/>
      <c r="F333" s="111"/>
      <c r="G333" s="111"/>
      <c r="H333" s="111"/>
      <c r="J333" s="83"/>
      <c r="K333" s="83"/>
      <c r="L333" s="83"/>
      <c r="M333" s="83"/>
      <c r="N333" s="83"/>
    </row>
    <row r="334" spans="1:14" s="87" customFormat="1">
      <c r="A334" s="110"/>
      <c r="B334" s="83"/>
      <c r="C334" s="83"/>
      <c r="D334" s="83"/>
      <c r="E334" s="111"/>
      <c r="F334" s="111"/>
      <c r="G334" s="111"/>
      <c r="H334" s="111"/>
      <c r="J334" s="83"/>
      <c r="K334" s="83"/>
      <c r="L334" s="83"/>
      <c r="M334" s="83"/>
      <c r="N334" s="83"/>
    </row>
    <row r="335" spans="1:14" s="87" customFormat="1">
      <c r="A335" s="110"/>
      <c r="B335" s="83"/>
      <c r="C335" s="83"/>
      <c r="D335" s="83"/>
      <c r="E335" s="111"/>
      <c r="F335" s="111"/>
      <c r="G335" s="111"/>
      <c r="H335" s="111"/>
      <c r="J335" s="83"/>
      <c r="K335" s="83"/>
      <c r="L335" s="83"/>
      <c r="M335" s="83"/>
      <c r="N335" s="83"/>
    </row>
    <row r="336" spans="1:14" s="87" customFormat="1">
      <c r="A336" s="110"/>
      <c r="B336" s="83"/>
      <c r="C336" s="83"/>
      <c r="D336" s="83"/>
      <c r="E336" s="111"/>
      <c r="F336" s="111"/>
      <c r="G336" s="111"/>
      <c r="H336" s="111"/>
      <c r="J336" s="83"/>
      <c r="K336" s="83"/>
      <c r="L336" s="83"/>
      <c r="M336" s="83"/>
      <c r="N336" s="83"/>
    </row>
    <row r="337" spans="1:14" s="87" customFormat="1">
      <c r="A337" s="110"/>
      <c r="B337" s="83"/>
      <c r="C337" s="83"/>
      <c r="D337" s="83"/>
      <c r="E337" s="111"/>
      <c r="F337" s="111"/>
      <c r="G337" s="111"/>
      <c r="H337" s="111"/>
      <c r="J337" s="83"/>
      <c r="K337" s="83"/>
      <c r="L337" s="83"/>
      <c r="M337" s="83"/>
      <c r="N337" s="83"/>
    </row>
    <row r="338" spans="1:14" s="87" customFormat="1">
      <c r="A338" s="110"/>
      <c r="B338" s="83"/>
      <c r="C338" s="83"/>
      <c r="D338" s="83"/>
      <c r="E338" s="111"/>
      <c r="F338" s="111"/>
      <c r="G338" s="111"/>
      <c r="H338" s="111"/>
      <c r="J338" s="83"/>
      <c r="K338" s="83"/>
      <c r="L338" s="83"/>
      <c r="M338" s="83"/>
      <c r="N338" s="83"/>
    </row>
    <row r="339" spans="1:14" s="87" customFormat="1">
      <c r="A339" s="110"/>
      <c r="B339" s="83"/>
      <c r="C339" s="83"/>
      <c r="D339" s="83"/>
      <c r="E339" s="111"/>
      <c r="F339" s="111"/>
      <c r="G339" s="111"/>
      <c r="H339" s="111"/>
      <c r="J339" s="83"/>
      <c r="K339" s="83"/>
      <c r="L339" s="83"/>
      <c r="M339" s="83"/>
      <c r="N339" s="83"/>
    </row>
    <row r="340" spans="1:14" s="87" customFormat="1">
      <c r="A340" s="110"/>
      <c r="B340" s="83"/>
      <c r="C340" s="83"/>
      <c r="D340" s="83"/>
      <c r="E340" s="111"/>
      <c r="F340" s="111"/>
      <c r="G340" s="111"/>
      <c r="H340" s="111"/>
      <c r="J340" s="83"/>
      <c r="K340" s="83"/>
      <c r="L340" s="83"/>
      <c r="M340" s="83"/>
      <c r="N340" s="83"/>
    </row>
    <row r="341" spans="1:14" s="87" customFormat="1">
      <c r="A341" s="110"/>
      <c r="B341" s="83"/>
      <c r="C341" s="83"/>
      <c r="D341" s="83"/>
      <c r="E341" s="111"/>
      <c r="F341" s="111"/>
      <c r="G341" s="111"/>
      <c r="H341" s="111"/>
      <c r="J341" s="83"/>
      <c r="K341" s="83"/>
      <c r="L341" s="83"/>
      <c r="M341" s="83"/>
      <c r="N341" s="83"/>
    </row>
    <row r="342" spans="1:14" s="87" customFormat="1">
      <c r="A342" s="110"/>
      <c r="B342" s="83"/>
      <c r="C342" s="83"/>
      <c r="D342" s="83"/>
      <c r="E342" s="111"/>
      <c r="F342" s="111"/>
      <c r="G342" s="111"/>
      <c r="H342" s="111"/>
      <c r="J342" s="83"/>
      <c r="K342" s="83"/>
      <c r="L342" s="83"/>
      <c r="M342" s="83"/>
      <c r="N342" s="83"/>
    </row>
    <row r="343" spans="1:14" s="87" customFormat="1">
      <c r="A343" s="110"/>
      <c r="B343" s="83"/>
      <c r="C343" s="83"/>
      <c r="D343" s="83"/>
      <c r="E343" s="111"/>
      <c r="F343" s="111"/>
      <c r="G343" s="111"/>
      <c r="H343" s="111"/>
      <c r="J343" s="83"/>
      <c r="K343" s="83"/>
      <c r="L343" s="83"/>
      <c r="M343" s="83"/>
      <c r="N343" s="83"/>
    </row>
    <row r="344" spans="1:14" s="87" customFormat="1">
      <c r="A344" s="110"/>
      <c r="B344" s="83"/>
      <c r="C344" s="83"/>
      <c r="D344" s="83"/>
      <c r="E344" s="111"/>
      <c r="F344" s="111"/>
      <c r="G344" s="111"/>
      <c r="H344" s="111"/>
      <c r="J344" s="83"/>
      <c r="K344" s="83"/>
      <c r="L344" s="83"/>
      <c r="M344" s="83"/>
      <c r="N344" s="83"/>
    </row>
    <row r="345" spans="1:14" s="87" customFormat="1">
      <c r="A345" s="110"/>
      <c r="B345" s="83"/>
      <c r="C345" s="83"/>
      <c r="D345" s="83"/>
      <c r="E345" s="111"/>
      <c r="F345" s="111"/>
      <c r="G345" s="111"/>
      <c r="H345" s="111"/>
      <c r="J345" s="83"/>
      <c r="K345" s="83"/>
      <c r="L345" s="83"/>
      <c r="M345" s="83"/>
      <c r="N345" s="83"/>
    </row>
    <row r="346" spans="1:14" s="87" customFormat="1">
      <c r="A346" s="110"/>
      <c r="B346" s="83"/>
      <c r="C346" s="83"/>
      <c r="D346" s="83"/>
      <c r="E346" s="111"/>
      <c r="F346" s="111"/>
      <c r="G346" s="111"/>
      <c r="H346" s="111"/>
      <c r="J346" s="83"/>
      <c r="K346" s="83"/>
      <c r="L346" s="83"/>
      <c r="M346" s="83"/>
      <c r="N346" s="83"/>
    </row>
    <row r="347" spans="1:14" s="87" customFormat="1">
      <c r="A347" s="110"/>
      <c r="B347" s="83"/>
      <c r="C347" s="83"/>
      <c r="D347" s="83"/>
      <c r="E347" s="111"/>
      <c r="F347" s="111"/>
      <c r="G347" s="111"/>
      <c r="H347" s="111"/>
      <c r="J347" s="83"/>
      <c r="K347" s="83"/>
      <c r="L347" s="83"/>
      <c r="M347" s="83"/>
      <c r="N347" s="83"/>
    </row>
    <row r="348" spans="1:14" s="87" customFormat="1">
      <c r="A348" s="110"/>
      <c r="B348" s="83"/>
      <c r="C348" s="83"/>
      <c r="D348" s="83"/>
      <c r="E348" s="111"/>
      <c r="F348" s="111"/>
      <c r="G348" s="111"/>
      <c r="H348" s="111"/>
      <c r="J348" s="83"/>
      <c r="K348" s="83"/>
      <c r="L348" s="83"/>
      <c r="M348" s="83"/>
      <c r="N348" s="83"/>
    </row>
    <row r="349" spans="1:14" s="87" customFormat="1">
      <c r="A349" s="110"/>
      <c r="B349" s="83"/>
      <c r="C349" s="83"/>
      <c r="D349" s="83"/>
      <c r="E349" s="111"/>
      <c r="F349" s="111"/>
      <c r="G349" s="111"/>
      <c r="H349" s="111"/>
      <c r="J349" s="83"/>
      <c r="K349" s="83"/>
      <c r="L349" s="83"/>
      <c r="M349" s="83"/>
      <c r="N349" s="83"/>
    </row>
    <row r="350" spans="1:14" s="87" customFormat="1">
      <c r="A350" s="110"/>
      <c r="B350" s="83"/>
      <c r="C350" s="83"/>
      <c r="D350" s="83"/>
      <c r="E350" s="111"/>
      <c r="F350" s="111"/>
      <c r="G350" s="111"/>
      <c r="H350" s="111"/>
      <c r="J350" s="83"/>
      <c r="K350" s="83"/>
      <c r="L350" s="83"/>
      <c r="M350" s="83"/>
      <c r="N350" s="83"/>
    </row>
    <row r="351" spans="1:14" s="87" customFormat="1">
      <c r="A351" s="110"/>
      <c r="B351" s="83"/>
      <c r="C351" s="83"/>
      <c r="D351" s="83"/>
      <c r="E351" s="111"/>
      <c r="F351" s="111"/>
      <c r="G351" s="111"/>
      <c r="H351" s="111"/>
      <c r="J351" s="83"/>
      <c r="K351" s="83"/>
      <c r="L351" s="83"/>
      <c r="M351" s="83"/>
      <c r="N351" s="83"/>
    </row>
    <row r="352" spans="1:14" s="87" customFormat="1">
      <c r="A352" s="110"/>
      <c r="B352" s="83"/>
      <c r="C352" s="83"/>
      <c r="D352" s="83"/>
      <c r="E352" s="111"/>
      <c r="F352" s="111"/>
      <c r="G352" s="111"/>
      <c r="H352" s="111"/>
      <c r="J352" s="83"/>
      <c r="K352" s="83"/>
      <c r="L352" s="83"/>
      <c r="M352" s="83"/>
      <c r="N352" s="83"/>
    </row>
    <row r="353" spans="1:14" s="87" customFormat="1">
      <c r="A353" s="110"/>
      <c r="B353" s="83"/>
      <c r="C353" s="83"/>
      <c r="D353" s="83"/>
      <c r="E353" s="111"/>
      <c r="F353" s="111"/>
      <c r="G353" s="111"/>
      <c r="H353" s="111"/>
      <c r="J353" s="83"/>
      <c r="K353" s="83"/>
      <c r="L353" s="83"/>
      <c r="M353" s="83"/>
      <c r="N353" s="83"/>
    </row>
    <row r="354" spans="1:14" s="87" customFormat="1">
      <c r="A354" s="110"/>
      <c r="B354" s="83"/>
      <c r="C354" s="83"/>
      <c r="D354" s="83"/>
      <c r="E354" s="111"/>
      <c r="F354" s="111"/>
      <c r="G354" s="111"/>
      <c r="H354" s="111"/>
      <c r="J354" s="83"/>
      <c r="K354" s="83"/>
      <c r="L354" s="83"/>
      <c r="M354" s="83"/>
      <c r="N354" s="83"/>
    </row>
    <row r="355" spans="1:14" s="87" customFormat="1">
      <c r="A355" s="110"/>
      <c r="B355" s="83"/>
      <c r="C355" s="83"/>
      <c r="D355" s="83"/>
      <c r="E355" s="111"/>
      <c r="F355" s="111"/>
      <c r="G355" s="111"/>
      <c r="H355" s="111"/>
      <c r="J355" s="83"/>
      <c r="K355" s="83"/>
      <c r="L355" s="83"/>
      <c r="M355" s="83"/>
      <c r="N355" s="83"/>
    </row>
    <row r="356" spans="1:14" s="87" customFormat="1">
      <c r="A356" s="110"/>
      <c r="B356" s="83"/>
      <c r="C356" s="83"/>
      <c r="D356" s="83"/>
      <c r="E356" s="111"/>
      <c r="F356" s="111"/>
      <c r="G356" s="111"/>
      <c r="H356" s="111"/>
      <c r="J356" s="83"/>
      <c r="K356" s="83"/>
      <c r="L356" s="83"/>
      <c r="M356" s="83"/>
      <c r="N356" s="83"/>
    </row>
    <row r="357" spans="1:14" s="87" customFormat="1">
      <c r="A357" s="110"/>
      <c r="B357" s="83"/>
      <c r="C357" s="83"/>
      <c r="D357" s="83"/>
      <c r="E357" s="111"/>
      <c r="F357" s="111"/>
      <c r="G357" s="111"/>
      <c r="H357" s="111"/>
      <c r="J357" s="83"/>
      <c r="K357" s="83"/>
      <c r="L357" s="83"/>
      <c r="M357" s="83"/>
      <c r="N357" s="83"/>
    </row>
    <row r="358" spans="1:14" s="87" customFormat="1">
      <c r="A358" s="110"/>
      <c r="B358" s="83"/>
      <c r="C358" s="83"/>
      <c r="D358" s="83"/>
      <c r="E358" s="111"/>
      <c r="F358" s="111"/>
      <c r="G358" s="111"/>
      <c r="H358" s="111"/>
      <c r="J358" s="83"/>
      <c r="K358" s="83"/>
      <c r="L358" s="83"/>
      <c r="M358" s="83"/>
      <c r="N358" s="83"/>
    </row>
    <row r="359" spans="1:14" s="87" customFormat="1">
      <c r="A359" s="110"/>
      <c r="B359" s="83"/>
      <c r="C359" s="83"/>
      <c r="D359" s="83"/>
      <c r="E359" s="111"/>
      <c r="F359" s="111"/>
      <c r="G359" s="111"/>
      <c r="H359" s="111"/>
      <c r="J359" s="83"/>
      <c r="K359" s="83"/>
      <c r="L359" s="83"/>
      <c r="M359" s="83"/>
      <c r="N359" s="83"/>
    </row>
    <row r="360" spans="1:14" s="87" customFormat="1">
      <c r="A360" s="110"/>
      <c r="B360" s="83"/>
      <c r="C360" s="83"/>
      <c r="D360" s="83"/>
      <c r="E360" s="111"/>
      <c r="F360" s="111"/>
      <c r="G360" s="111"/>
      <c r="H360" s="111"/>
      <c r="J360" s="83"/>
      <c r="K360" s="83"/>
      <c r="L360" s="83"/>
      <c r="M360" s="83"/>
      <c r="N360" s="83"/>
    </row>
    <row r="361" spans="1:14" s="87" customFormat="1">
      <c r="A361" s="110"/>
      <c r="B361" s="83"/>
      <c r="C361" s="83"/>
      <c r="D361" s="83"/>
      <c r="E361" s="111"/>
      <c r="F361" s="111"/>
      <c r="G361" s="111"/>
      <c r="H361" s="111"/>
      <c r="J361" s="83"/>
      <c r="K361" s="83"/>
      <c r="L361" s="83"/>
      <c r="M361" s="83"/>
      <c r="N361" s="83"/>
    </row>
    <row r="362" spans="1:14" s="87" customFormat="1">
      <c r="A362" s="110"/>
      <c r="B362" s="83"/>
      <c r="C362" s="83"/>
      <c r="D362" s="83"/>
      <c r="E362" s="111"/>
      <c r="F362" s="111"/>
      <c r="G362" s="111"/>
      <c r="H362" s="111"/>
      <c r="J362" s="83"/>
      <c r="K362" s="83"/>
      <c r="L362" s="83"/>
      <c r="M362" s="83"/>
      <c r="N362" s="83"/>
    </row>
    <row r="363" spans="1:14" s="87" customFormat="1">
      <c r="A363" s="110"/>
      <c r="B363" s="83"/>
      <c r="C363" s="83"/>
      <c r="D363" s="83"/>
      <c r="E363" s="111"/>
      <c r="F363" s="111"/>
      <c r="G363" s="111"/>
      <c r="H363" s="111"/>
      <c r="J363" s="83"/>
      <c r="K363" s="83"/>
      <c r="L363" s="83"/>
      <c r="M363" s="83"/>
      <c r="N363" s="83"/>
    </row>
    <row r="364" spans="1:14" s="87" customFormat="1">
      <c r="A364" s="110"/>
      <c r="B364" s="83"/>
      <c r="C364" s="83"/>
      <c r="D364" s="83"/>
      <c r="E364" s="111"/>
      <c r="F364" s="111"/>
      <c r="G364" s="111"/>
      <c r="H364" s="111"/>
      <c r="J364" s="83"/>
      <c r="K364" s="83"/>
      <c r="L364" s="83"/>
      <c r="M364" s="83"/>
      <c r="N364" s="83"/>
    </row>
    <row r="365" spans="1:14" s="87" customFormat="1">
      <c r="A365" s="110"/>
      <c r="B365" s="83"/>
      <c r="C365" s="83"/>
      <c r="D365" s="83"/>
      <c r="E365" s="111"/>
      <c r="F365" s="111"/>
      <c r="G365" s="111"/>
      <c r="H365" s="111"/>
      <c r="J365" s="83"/>
      <c r="K365" s="83"/>
      <c r="L365" s="83"/>
      <c r="M365" s="83"/>
      <c r="N365" s="83"/>
    </row>
    <row r="366" spans="1:14" s="87" customFormat="1">
      <c r="A366" s="110"/>
      <c r="B366" s="83"/>
      <c r="C366" s="83"/>
      <c r="D366" s="83"/>
      <c r="E366" s="111"/>
      <c r="F366" s="111"/>
      <c r="G366" s="111"/>
      <c r="H366" s="111"/>
      <c r="J366" s="83"/>
      <c r="K366" s="83"/>
      <c r="L366" s="83"/>
      <c r="M366" s="83"/>
      <c r="N366" s="83"/>
    </row>
    <row r="367" spans="1:14" s="87" customFormat="1">
      <c r="A367" s="110"/>
      <c r="B367" s="83"/>
      <c r="C367" s="83"/>
      <c r="D367" s="83"/>
      <c r="E367" s="111"/>
      <c r="F367" s="111"/>
      <c r="G367" s="111"/>
      <c r="H367" s="111"/>
      <c r="J367" s="83"/>
      <c r="K367" s="83"/>
      <c r="L367" s="83"/>
      <c r="M367" s="83"/>
      <c r="N367" s="83"/>
    </row>
    <row r="368" spans="1:14" s="87" customFormat="1">
      <c r="A368" s="110"/>
      <c r="B368" s="83"/>
      <c r="C368" s="83"/>
      <c r="D368" s="83"/>
      <c r="E368" s="111"/>
      <c r="F368" s="111"/>
      <c r="G368" s="111"/>
      <c r="H368" s="111"/>
      <c r="J368" s="83"/>
      <c r="K368" s="83"/>
      <c r="L368" s="83"/>
      <c r="M368" s="83"/>
      <c r="N368" s="83"/>
    </row>
    <row r="369" spans="1:14" s="87" customFormat="1">
      <c r="A369" s="110"/>
      <c r="B369" s="83"/>
      <c r="C369" s="83"/>
      <c r="D369" s="83"/>
      <c r="E369" s="111"/>
      <c r="F369" s="111"/>
      <c r="G369" s="111"/>
      <c r="H369" s="111"/>
      <c r="J369" s="83"/>
      <c r="K369" s="83"/>
      <c r="L369" s="83"/>
      <c r="M369" s="83"/>
      <c r="N369" s="83"/>
    </row>
    <row r="370" spans="1:14" s="87" customFormat="1">
      <c r="A370" s="110"/>
      <c r="B370" s="83"/>
      <c r="C370" s="83"/>
      <c r="D370" s="83"/>
      <c r="E370" s="111"/>
      <c r="F370" s="111"/>
      <c r="G370" s="111"/>
      <c r="H370" s="111"/>
      <c r="J370" s="83"/>
      <c r="K370" s="83"/>
      <c r="L370" s="83"/>
      <c r="M370" s="83"/>
      <c r="N370" s="83"/>
    </row>
    <row r="371" spans="1:14" s="87" customFormat="1">
      <c r="A371" s="110"/>
      <c r="B371" s="83"/>
      <c r="C371" s="83"/>
      <c r="D371" s="83"/>
      <c r="E371" s="111"/>
      <c r="F371" s="111"/>
      <c r="G371" s="111"/>
      <c r="H371" s="111"/>
      <c r="J371" s="83"/>
      <c r="K371" s="83"/>
      <c r="L371" s="83"/>
      <c r="M371" s="83"/>
      <c r="N371" s="83"/>
    </row>
    <row r="372" spans="1:14" s="87" customFormat="1">
      <c r="A372" s="110"/>
      <c r="B372" s="83"/>
      <c r="C372" s="83"/>
      <c r="D372" s="83"/>
      <c r="E372" s="111"/>
      <c r="F372" s="111"/>
      <c r="G372" s="111"/>
      <c r="H372" s="111"/>
      <c r="J372" s="83"/>
      <c r="K372" s="83"/>
      <c r="L372" s="83"/>
      <c r="M372" s="83"/>
      <c r="N372" s="83"/>
    </row>
    <row r="373" spans="1:14" s="87" customFormat="1">
      <c r="A373" s="110"/>
      <c r="B373" s="83"/>
      <c r="C373" s="83"/>
      <c r="D373" s="83"/>
      <c r="E373" s="111"/>
      <c r="F373" s="111"/>
      <c r="G373" s="111"/>
      <c r="H373" s="111"/>
      <c r="J373" s="83"/>
      <c r="K373" s="83"/>
      <c r="L373" s="83"/>
      <c r="M373" s="83"/>
      <c r="N373" s="83"/>
    </row>
    <row r="374" spans="1:14" s="87" customFormat="1">
      <c r="A374" s="110"/>
      <c r="B374" s="83"/>
      <c r="C374" s="83"/>
      <c r="D374" s="83"/>
      <c r="E374" s="111"/>
      <c r="F374" s="111"/>
      <c r="G374" s="111"/>
      <c r="H374" s="111"/>
      <c r="J374" s="83"/>
      <c r="K374" s="83"/>
      <c r="L374" s="83"/>
      <c r="M374" s="83"/>
      <c r="N374" s="83"/>
    </row>
    <row r="375" spans="1:14" s="87" customFormat="1">
      <c r="A375" s="110"/>
      <c r="B375" s="83"/>
      <c r="C375" s="83"/>
      <c r="D375" s="83"/>
      <c r="E375" s="111"/>
      <c r="F375" s="111"/>
      <c r="G375" s="111"/>
      <c r="H375" s="111"/>
      <c r="J375" s="83"/>
      <c r="K375" s="83"/>
      <c r="L375" s="83"/>
      <c r="M375" s="83"/>
      <c r="N375" s="83"/>
    </row>
    <row r="376" spans="1:14" s="87" customFormat="1">
      <c r="A376" s="110"/>
      <c r="B376" s="83"/>
      <c r="C376" s="83"/>
      <c r="D376" s="83"/>
      <c r="E376" s="111"/>
      <c r="F376" s="111"/>
      <c r="G376" s="111"/>
      <c r="H376" s="111"/>
      <c r="J376" s="83"/>
      <c r="K376" s="83"/>
      <c r="L376" s="83"/>
      <c r="M376" s="83"/>
      <c r="N376" s="83"/>
    </row>
    <row r="377" spans="1:14" s="87" customFormat="1">
      <c r="A377" s="110"/>
      <c r="B377" s="83"/>
      <c r="C377" s="83"/>
      <c r="D377" s="83"/>
      <c r="E377" s="111"/>
      <c r="F377" s="111"/>
      <c r="G377" s="111"/>
      <c r="H377" s="111"/>
      <c r="J377" s="83"/>
      <c r="K377" s="83"/>
      <c r="L377" s="83"/>
      <c r="M377" s="83"/>
      <c r="N377" s="83"/>
    </row>
    <row r="378" spans="1:14" s="87" customFormat="1">
      <c r="A378" s="110"/>
      <c r="B378" s="83"/>
      <c r="C378" s="83"/>
      <c r="D378" s="83"/>
      <c r="E378" s="111"/>
      <c r="F378" s="111"/>
      <c r="G378" s="111"/>
      <c r="H378" s="111"/>
      <c r="J378" s="83"/>
      <c r="K378" s="83"/>
      <c r="L378" s="83"/>
      <c r="M378" s="83"/>
      <c r="N378" s="83"/>
    </row>
    <row r="379" spans="1:14" s="87" customFormat="1">
      <c r="A379" s="110"/>
      <c r="B379" s="83"/>
      <c r="C379" s="83"/>
      <c r="D379" s="83"/>
      <c r="E379" s="111"/>
      <c r="F379" s="111"/>
      <c r="G379" s="111"/>
      <c r="H379" s="111"/>
      <c r="J379" s="83"/>
      <c r="K379" s="83"/>
      <c r="L379" s="83"/>
      <c r="M379" s="83"/>
      <c r="N379" s="83"/>
    </row>
    <row r="380" spans="1:14" s="87" customFormat="1">
      <c r="A380" s="110"/>
      <c r="B380" s="83"/>
      <c r="C380" s="83"/>
      <c r="D380" s="83"/>
      <c r="E380" s="111"/>
      <c r="F380" s="111"/>
      <c r="G380" s="111"/>
      <c r="H380" s="111"/>
      <c r="J380" s="83"/>
      <c r="K380" s="83"/>
      <c r="L380" s="83"/>
      <c r="M380" s="83"/>
      <c r="N380" s="83"/>
    </row>
    <row r="381" spans="1:14" s="87" customFormat="1">
      <c r="A381" s="110"/>
      <c r="B381" s="83"/>
      <c r="C381" s="83"/>
      <c r="D381" s="83"/>
      <c r="E381" s="111"/>
      <c r="F381" s="111"/>
      <c r="G381" s="111"/>
      <c r="H381" s="111"/>
      <c r="J381" s="83"/>
      <c r="K381" s="83"/>
      <c r="L381" s="83"/>
      <c r="M381" s="83"/>
      <c r="N381" s="83"/>
    </row>
    <row r="382" spans="1:14" s="87" customFormat="1">
      <c r="A382" s="110"/>
      <c r="B382" s="83"/>
      <c r="C382" s="83"/>
      <c r="D382" s="83"/>
      <c r="E382" s="111"/>
      <c r="F382" s="111"/>
      <c r="G382" s="111"/>
      <c r="H382" s="111"/>
      <c r="J382" s="83"/>
      <c r="K382" s="83"/>
      <c r="L382" s="83"/>
      <c r="M382" s="83"/>
      <c r="N382" s="83"/>
    </row>
    <row r="383" spans="1:14" s="87" customFormat="1">
      <c r="A383" s="110"/>
      <c r="B383" s="83"/>
      <c r="C383" s="83"/>
      <c r="D383" s="83"/>
      <c r="E383" s="111"/>
      <c r="F383" s="111"/>
      <c r="G383" s="111"/>
      <c r="H383" s="111"/>
      <c r="J383" s="83"/>
      <c r="K383" s="83"/>
      <c r="L383" s="83"/>
      <c r="M383" s="83"/>
      <c r="N383" s="83"/>
    </row>
    <row r="384" spans="1:14" s="87" customFormat="1">
      <c r="A384" s="110"/>
      <c r="B384" s="83"/>
      <c r="C384" s="83"/>
      <c r="D384" s="83"/>
      <c r="E384" s="111"/>
      <c r="F384" s="111"/>
      <c r="G384" s="111"/>
      <c r="H384" s="111"/>
      <c r="J384" s="83"/>
      <c r="K384" s="83"/>
      <c r="L384" s="83"/>
      <c r="M384" s="83"/>
      <c r="N384" s="83"/>
    </row>
    <row r="385" spans="1:14" s="87" customFormat="1">
      <c r="A385" s="110"/>
      <c r="B385" s="83"/>
      <c r="C385" s="83"/>
      <c r="D385" s="83"/>
      <c r="E385" s="111"/>
      <c r="F385" s="111"/>
      <c r="G385" s="111"/>
      <c r="H385" s="111"/>
      <c r="J385" s="83"/>
      <c r="K385" s="83"/>
      <c r="L385" s="83"/>
      <c r="M385" s="83"/>
      <c r="N385" s="83"/>
    </row>
    <row r="386" spans="1:14" s="87" customFormat="1">
      <c r="A386" s="110"/>
      <c r="B386" s="83"/>
      <c r="C386" s="83"/>
      <c r="D386" s="83"/>
      <c r="E386" s="111"/>
      <c r="F386" s="111"/>
      <c r="G386" s="111"/>
      <c r="H386" s="111"/>
      <c r="J386" s="83"/>
      <c r="K386" s="83"/>
      <c r="L386" s="83"/>
      <c r="M386" s="83"/>
      <c r="N386" s="83"/>
    </row>
    <row r="387" spans="1:14" s="87" customFormat="1">
      <c r="A387" s="110"/>
      <c r="B387" s="83"/>
      <c r="C387" s="83"/>
      <c r="D387" s="83"/>
      <c r="E387" s="111"/>
      <c r="F387" s="111"/>
      <c r="G387" s="111"/>
      <c r="H387" s="111"/>
      <c r="J387" s="83"/>
      <c r="K387" s="83"/>
      <c r="L387" s="83"/>
      <c r="M387" s="83"/>
      <c r="N387" s="83"/>
    </row>
    <row r="388" spans="1:14" s="87" customFormat="1">
      <c r="A388" s="110"/>
      <c r="B388" s="83"/>
      <c r="C388" s="83"/>
      <c r="D388" s="83"/>
      <c r="E388" s="111"/>
      <c r="F388" s="111"/>
      <c r="G388" s="111"/>
      <c r="H388" s="111"/>
      <c r="J388" s="83"/>
      <c r="K388" s="83"/>
      <c r="L388" s="83"/>
      <c r="M388" s="83"/>
      <c r="N388" s="83"/>
    </row>
    <row r="389" spans="1:14" s="87" customFormat="1">
      <c r="A389" s="110"/>
      <c r="B389" s="83"/>
      <c r="C389" s="83"/>
      <c r="D389" s="83"/>
      <c r="E389" s="111"/>
      <c r="F389" s="111"/>
      <c r="G389" s="111"/>
      <c r="H389" s="111"/>
      <c r="J389" s="83"/>
      <c r="K389" s="83"/>
      <c r="L389" s="83"/>
      <c r="M389" s="83"/>
      <c r="N389" s="83"/>
    </row>
    <row r="390" spans="1:14" s="87" customFormat="1">
      <c r="A390" s="110"/>
      <c r="B390" s="83"/>
      <c r="C390" s="83"/>
      <c r="D390" s="83"/>
      <c r="E390" s="111"/>
      <c r="F390" s="111"/>
      <c r="G390" s="111"/>
      <c r="H390" s="111"/>
      <c r="J390" s="83"/>
      <c r="K390" s="83"/>
      <c r="L390" s="83"/>
      <c r="M390" s="83"/>
      <c r="N390" s="83"/>
    </row>
    <row r="391" spans="1:14" s="87" customFormat="1">
      <c r="A391" s="110"/>
      <c r="B391" s="83"/>
      <c r="C391" s="83"/>
      <c r="D391" s="83"/>
      <c r="E391" s="111"/>
      <c r="F391" s="111"/>
      <c r="G391" s="111"/>
      <c r="H391" s="111"/>
      <c r="J391" s="83"/>
      <c r="K391" s="83"/>
      <c r="L391" s="83"/>
      <c r="M391" s="83"/>
      <c r="N391" s="83"/>
    </row>
    <row r="392" spans="1:14" s="87" customFormat="1">
      <c r="A392" s="83"/>
      <c r="B392" s="83"/>
      <c r="C392" s="83"/>
      <c r="D392" s="83"/>
      <c r="E392" s="111"/>
      <c r="F392" s="111"/>
      <c r="G392" s="111"/>
      <c r="H392" s="111"/>
      <c r="J392" s="83"/>
      <c r="K392" s="83"/>
      <c r="L392" s="83"/>
      <c r="M392" s="83"/>
      <c r="N392" s="83"/>
    </row>
    <row r="393" spans="1:14" s="87" customFormat="1">
      <c r="A393" s="83"/>
      <c r="B393" s="83"/>
      <c r="C393" s="83"/>
      <c r="D393" s="83"/>
      <c r="E393" s="111"/>
      <c r="F393" s="111"/>
      <c r="G393" s="111"/>
      <c r="H393" s="111"/>
      <c r="J393" s="83"/>
      <c r="K393" s="83"/>
      <c r="L393" s="83"/>
      <c r="M393" s="83"/>
      <c r="N393" s="83"/>
    </row>
    <row r="394" spans="1:14" s="87" customFormat="1">
      <c r="A394" s="83"/>
      <c r="B394" s="83"/>
      <c r="C394" s="83"/>
      <c r="D394" s="83"/>
      <c r="E394" s="111"/>
      <c r="F394" s="111"/>
      <c r="G394" s="111"/>
      <c r="H394" s="111"/>
      <c r="J394" s="83"/>
      <c r="K394" s="83"/>
      <c r="L394" s="83"/>
      <c r="M394" s="83"/>
      <c r="N394" s="83"/>
    </row>
    <row r="395" spans="1:14" s="87" customFormat="1">
      <c r="A395" s="83"/>
      <c r="B395" s="83"/>
      <c r="C395" s="83"/>
      <c r="D395" s="83"/>
      <c r="E395" s="111"/>
      <c r="F395" s="111"/>
      <c r="G395" s="111"/>
      <c r="H395" s="111"/>
      <c r="J395" s="83"/>
      <c r="K395" s="83"/>
      <c r="L395" s="83"/>
      <c r="M395" s="83"/>
      <c r="N395" s="83"/>
    </row>
    <row r="396" spans="1:14" s="87" customFormat="1">
      <c r="A396" s="83"/>
      <c r="B396" s="83"/>
      <c r="C396" s="83"/>
      <c r="D396" s="83"/>
      <c r="E396" s="111"/>
      <c r="F396" s="111"/>
      <c r="G396" s="111"/>
      <c r="H396" s="111"/>
      <c r="J396" s="83"/>
      <c r="K396" s="83"/>
      <c r="L396" s="83"/>
      <c r="M396" s="83"/>
      <c r="N396" s="83"/>
    </row>
    <row r="397" spans="1:14" s="87" customFormat="1">
      <c r="A397" s="83"/>
      <c r="B397" s="83"/>
      <c r="C397" s="83"/>
      <c r="D397" s="83"/>
      <c r="E397" s="111"/>
      <c r="F397" s="111"/>
      <c r="G397" s="111"/>
      <c r="H397" s="111"/>
      <c r="J397" s="83"/>
      <c r="K397" s="83"/>
      <c r="L397" s="83"/>
      <c r="M397" s="83"/>
      <c r="N397" s="83"/>
    </row>
    <row r="398" spans="1:14" s="87" customFormat="1">
      <c r="A398" s="83"/>
      <c r="B398" s="83"/>
      <c r="C398" s="83"/>
      <c r="D398" s="83"/>
      <c r="E398" s="111"/>
      <c r="F398" s="111"/>
      <c r="G398" s="111"/>
      <c r="H398" s="111"/>
      <c r="J398" s="83"/>
      <c r="K398" s="83"/>
      <c r="L398" s="83"/>
      <c r="M398" s="83"/>
      <c r="N398" s="83"/>
    </row>
    <row r="399" spans="1:14" s="87" customFormat="1">
      <c r="A399" s="83"/>
      <c r="B399" s="83"/>
      <c r="C399" s="83"/>
      <c r="D399" s="83"/>
      <c r="E399" s="111"/>
      <c r="F399" s="111"/>
      <c r="G399" s="111"/>
      <c r="H399" s="111"/>
      <c r="J399" s="83"/>
      <c r="K399" s="83"/>
      <c r="L399" s="83"/>
      <c r="M399" s="83"/>
      <c r="N399" s="83"/>
    </row>
    <row r="400" spans="1:14" s="87" customFormat="1">
      <c r="A400" s="83"/>
      <c r="B400" s="83"/>
      <c r="C400" s="83"/>
      <c r="D400" s="83"/>
      <c r="E400" s="111"/>
      <c r="F400" s="111"/>
      <c r="G400" s="111"/>
      <c r="H400" s="111"/>
      <c r="J400" s="83"/>
      <c r="K400" s="83"/>
      <c r="L400" s="83"/>
      <c r="M400" s="83"/>
      <c r="N400" s="83"/>
    </row>
    <row r="401" spans="1:14" s="87" customFormat="1">
      <c r="A401" s="83"/>
      <c r="B401" s="83"/>
      <c r="C401" s="83"/>
      <c r="D401" s="83"/>
      <c r="E401" s="111"/>
      <c r="F401" s="111"/>
      <c r="G401" s="111"/>
      <c r="H401" s="111"/>
      <c r="J401" s="83"/>
      <c r="K401" s="83"/>
      <c r="L401" s="83"/>
      <c r="M401" s="83"/>
      <c r="N401" s="83"/>
    </row>
    <row r="402" spans="1:14" s="87" customFormat="1">
      <c r="A402" s="83"/>
      <c r="B402" s="83"/>
      <c r="C402" s="83"/>
      <c r="D402" s="83"/>
      <c r="E402" s="111"/>
      <c r="F402" s="111"/>
      <c r="G402" s="111"/>
      <c r="H402" s="111"/>
      <c r="J402" s="83"/>
      <c r="K402" s="83"/>
      <c r="L402" s="83"/>
      <c r="M402" s="83"/>
      <c r="N402" s="83"/>
    </row>
    <row r="403" spans="1:14" s="87" customFormat="1">
      <c r="A403" s="83"/>
      <c r="B403" s="83"/>
      <c r="C403" s="83"/>
      <c r="D403" s="83"/>
      <c r="E403" s="111"/>
      <c r="F403" s="111"/>
      <c r="G403" s="111"/>
      <c r="H403" s="111"/>
      <c r="J403" s="83"/>
      <c r="K403" s="83"/>
      <c r="L403" s="83"/>
      <c r="M403" s="83"/>
      <c r="N403" s="83"/>
    </row>
    <row r="404" spans="1:14" s="87" customFormat="1">
      <c r="A404" s="83"/>
      <c r="B404" s="83"/>
      <c r="C404" s="83"/>
      <c r="D404" s="83"/>
      <c r="E404" s="111"/>
      <c r="F404" s="111"/>
      <c r="G404" s="111"/>
      <c r="H404" s="111"/>
      <c r="J404" s="83"/>
      <c r="K404" s="83"/>
      <c r="L404" s="83"/>
      <c r="M404" s="83"/>
      <c r="N404" s="83"/>
    </row>
    <row r="405" spans="1:14" s="87" customFormat="1">
      <c r="A405" s="83"/>
      <c r="B405" s="83"/>
      <c r="C405" s="83"/>
      <c r="D405" s="83"/>
      <c r="E405" s="111"/>
      <c r="F405" s="111"/>
      <c r="G405" s="111"/>
      <c r="H405" s="111"/>
      <c r="J405" s="83"/>
      <c r="K405" s="83"/>
      <c r="L405" s="83"/>
      <c r="M405" s="83"/>
      <c r="N405" s="83"/>
    </row>
    <row r="406" spans="1:14" s="87" customFormat="1">
      <c r="A406" s="83"/>
      <c r="B406" s="83"/>
      <c r="C406" s="83"/>
      <c r="D406" s="83"/>
      <c r="E406" s="111"/>
      <c r="F406" s="111"/>
      <c r="G406" s="111"/>
      <c r="H406" s="111"/>
      <c r="J406" s="83"/>
      <c r="K406" s="83"/>
      <c r="L406" s="83"/>
      <c r="M406" s="83"/>
      <c r="N406" s="83"/>
    </row>
    <row r="407" spans="1:14" s="87" customFormat="1">
      <c r="A407" s="83"/>
      <c r="B407" s="83"/>
      <c r="C407" s="83"/>
      <c r="D407" s="83"/>
      <c r="E407" s="111"/>
      <c r="F407" s="111"/>
      <c r="G407" s="111"/>
      <c r="H407" s="111"/>
      <c r="J407" s="83"/>
      <c r="K407" s="83"/>
      <c r="L407" s="83"/>
      <c r="M407" s="83"/>
      <c r="N407" s="83"/>
    </row>
    <row r="408" spans="1:14" s="87" customFormat="1">
      <c r="A408" s="83"/>
      <c r="B408" s="83"/>
      <c r="C408" s="83"/>
      <c r="D408" s="83"/>
      <c r="E408" s="111"/>
      <c r="F408" s="111"/>
      <c r="G408" s="111"/>
      <c r="H408" s="111"/>
      <c r="J408" s="83"/>
      <c r="K408" s="83"/>
      <c r="L408" s="83"/>
      <c r="M408" s="83"/>
      <c r="N408" s="83"/>
    </row>
    <row r="409" spans="1:14" s="87" customFormat="1">
      <c r="A409" s="83"/>
      <c r="B409" s="83"/>
      <c r="C409" s="83"/>
      <c r="D409" s="83"/>
      <c r="E409" s="111"/>
      <c r="F409" s="111"/>
      <c r="G409" s="111"/>
      <c r="H409" s="111"/>
      <c r="J409" s="83"/>
      <c r="K409" s="83"/>
      <c r="L409" s="83"/>
      <c r="M409" s="83"/>
      <c r="N409" s="83"/>
    </row>
    <row r="410" spans="1:14" s="87" customFormat="1">
      <c r="A410" s="83"/>
      <c r="B410" s="83"/>
      <c r="C410" s="83"/>
      <c r="D410" s="83"/>
      <c r="E410" s="111"/>
      <c r="F410" s="111"/>
      <c r="G410" s="111"/>
      <c r="H410" s="111"/>
      <c r="J410" s="83"/>
      <c r="K410" s="83"/>
      <c r="L410" s="83"/>
      <c r="M410" s="83"/>
      <c r="N410" s="83"/>
    </row>
    <row r="411" spans="1:14" s="87" customFormat="1">
      <c r="A411" s="83"/>
      <c r="B411" s="83"/>
      <c r="C411" s="83"/>
      <c r="D411" s="83"/>
      <c r="E411" s="111"/>
      <c r="F411" s="111"/>
      <c r="G411" s="111"/>
      <c r="H411" s="111"/>
      <c r="J411" s="83"/>
      <c r="K411" s="83"/>
      <c r="L411" s="83"/>
      <c r="M411" s="83"/>
      <c r="N411" s="83"/>
    </row>
    <row r="412" spans="1:14" s="87" customFormat="1">
      <c r="A412" s="83"/>
      <c r="B412" s="83"/>
      <c r="C412" s="83"/>
      <c r="D412" s="83"/>
      <c r="E412" s="111"/>
      <c r="F412" s="111"/>
      <c r="G412" s="111"/>
      <c r="H412" s="111"/>
      <c r="J412" s="83"/>
      <c r="K412" s="83"/>
      <c r="L412" s="83"/>
      <c r="M412" s="83"/>
      <c r="N412" s="83"/>
    </row>
    <row r="413" spans="1:14" s="87" customFormat="1">
      <c r="A413" s="83"/>
      <c r="B413" s="83"/>
      <c r="C413" s="83"/>
      <c r="D413" s="83"/>
      <c r="E413" s="111"/>
      <c r="F413" s="111"/>
      <c r="G413" s="111"/>
      <c r="H413" s="111"/>
      <c r="J413" s="83"/>
      <c r="K413" s="83"/>
      <c r="L413" s="83"/>
      <c r="M413" s="83"/>
      <c r="N413" s="83"/>
    </row>
    <row r="414" spans="1:14" s="87" customFormat="1">
      <c r="A414" s="83"/>
      <c r="B414" s="83"/>
      <c r="C414" s="83"/>
      <c r="D414" s="83"/>
      <c r="E414" s="111"/>
      <c r="F414" s="111"/>
      <c r="G414" s="111"/>
      <c r="H414" s="111"/>
      <c r="J414" s="83"/>
      <c r="K414" s="83"/>
      <c r="L414" s="83"/>
      <c r="M414" s="83"/>
      <c r="N414" s="83"/>
    </row>
    <row r="415" spans="1:14" s="87" customFormat="1">
      <c r="A415" s="83"/>
      <c r="B415" s="83"/>
      <c r="C415" s="83"/>
      <c r="D415" s="83"/>
      <c r="E415" s="111"/>
      <c r="F415" s="111"/>
      <c r="G415" s="111"/>
      <c r="H415" s="111"/>
      <c r="J415" s="83"/>
      <c r="K415" s="83"/>
      <c r="L415" s="83"/>
      <c r="M415" s="83"/>
      <c r="N415" s="83"/>
    </row>
    <row r="416" spans="1:14" s="87" customFormat="1">
      <c r="A416" s="83"/>
      <c r="B416" s="83"/>
      <c r="C416" s="83"/>
      <c r="D416" s="83"/>
      <c r="E416" s="111"/>
      <c r="F416" s="111"/>
      <c r="G416" s="111"/>
      <c r="H416" s="111"/>
      <c r="J416" s="83"/>
      <c r="K416" s="83"/>
      <c r="L416" s="83"/>
      <c r="M416" s="83"/>
      <c r="N416" s="83"/>
    </row>
    <row r="417" spans="1:14" s="87" customFormat="1">
      <c r="A417" s="83"/>
      <c r="B417" s="83"/>
      <c r="C417" s="83"/>
      <c r="D417" s="83"/>
      <c r="E417" s="111"/>
      <c r="F417" s="111"/>
      <c r="G417" s="111"/>
      <c r="H417" s="111"/>
      <c r="J417" s="83"/>
      <c r="K417" s="83"/>
      <c r="L417" s="83"/>
      <c r="M417" s="83"/>
      <c r="N417" s="83"/>
    </row>
    <row r="418" spans="1:14" s="87" customFormat="1">
      <c r="A418" s="83"/>
      <c r="B418" s="83"/>
      <c r="C418" s="83"/>
      <c r="D418" s="83"/>
      <c r="E418" s="111"/>
      <c r="F418" s="111"/>
      <c r="G418" s="111"/>
      <c r="H418" s="111"/>
      <c r="J418" s="83"/>
      <c r="K418" s="83"/>
      <c r="L418" s="83"/>
      <c r="M418" s="83"/>
      <c r="N418" s="83"/>
    </row>
    <row r="419" spans="1:14" s="87" customFormat="1">
      <c r="A419" s="83"/>
      <c r="B419" s="83"/>
      <c r="C419" s="83"/>
      <c r="D419" s="83"/>
      <c r="E419" s="111"/>
      <c r="F419" s="111"/>
      <c r="G419" s="111"/>
      <c r="H419" s="111"/>
      <c r="J419" s="83"/>
      <c r="K419" s="83"/>
      <c r="L419" s="83"/>
      <c r="M419" s="83"/>
      <c r="N419" s="83"/>
    </row>
    <row r="420" spans="1:14" s="87" customFormat="1">
      <c r="A420" s="83"/>
      <c r="B420" s="83"/>
      <c r="C420" s="83"/>
      <c r="D420" s="83"/>
      <c r="E420" s="111"/>
      <c r="F420" s="111"/>
      <c r="G420" s="111"/>
      <c r="H420" s="111"/>
      <c r="J420" s="83"/>
      <c r="K420" s="83"/>
      <c r="L420" s="83"/>
      <c r="M420" s="83"/>
      <c r="N420" s="83"/>
    </row>
    <row r="421" spans="1:14" s="87" customFormat="1">
      <c r="A421" s="83"/>
      <c r="B421" s="83"/>
      <c r="C421" s="83"/>
      <c r="D421" s="83"/>
      <c r="E421" s="111"/>
      <c r="F421" s="111"/>
      <c r="G421" s="111"/>
      <c r="H421" s="111"/>
      <c r="J421" s="83"/>
      <c r="K421" s="83"/>
      <c r="L421" s="83"/>
      <c r="M421" s="83"/>
      <c r="N421" s="83"/>
    </row>
    <row r="422" spans="1:14" s="87" customFormat="1">
      <c r="A422" s="83"/>
      <c r="B422" s="83"/>
      <c r="C422" s="83"/>
      <c r="D422" s="83"/>
      <c r="E422" s="111"/>
      <c r="F422" s="111"/>
      <c r="G422" s="111"/>
      <c r="H422" s="111"/>
      <c r="J422" s="83"/>
      <c r="K422" s="83"/>
      <c r="L422" s="83"/>
      <c r="M422" s="83"/>
      <c r="N422" s="83"/>
    </row>
    <row r="423" spans="1:14" s="87" customFormat="1">
      <c r="A423" s="83"/>
      <c r="B423" s="83"/>
      <c r="C423" s="83"/>
      <c r="D423" s="83"/>
      <c r="E423" s="111"/>
      <c r="F423" s="111"/>
      <c r="G423" s="111"/>
      <c r="H423" s="111"/>
      <c r="J423" s="83"/>
      <c r="K423" s="83"/>
      <c r="L423" s="83"/>
      <c r="M423" s="83"/>
      <c r="N423" s="83"/>
    </row>
    <row r="424" spans="1:14" s="87" customFormat="1">
      <c r="A424" s="83"/>
      <c r="B424" s="83"/>
      <c r="C424" s="83"/>
      <c r="D424" s="83"/>
      <c r="E424" s="111"/>
      <c r="F424" s="111"/>
      <c r="G424" s="111"/>
      <c r="H424" s="111"/>
      <c r="J424" s="83"/>
      <c r="K424" s="83"/>
      <c r="L424" s="83"/>
      <c r="M424" s="83"/>
      <c r="N424" s="83"/>
    </row>
    <row r="425" spans="1:14" s="87" customFormat="1">
      <c r="A425" s="83"/>
      <c r="B425" s="83"/>
      <c r="C425" s="83"/>
      <c r="D425" s="83"/>
      <c r="E425" s="111"/>
      <c r="F425" s="111"/>
      <c r="G425" s="111"/>
      <c r="H425" s="111"/>
      <c r="J425" s="83"/>
      <c r="K425" s="83"/>
      <c r="L425" s="83"/>
      <c r="M425" s="83"/>
      <c r="N425" s="83"/>
    </row>
    <row r="426" spans="1:14" s="87" customFormat="1">
      <c r="A426" s="83"/>
      <c r="B426" s="83"/>
      <c r="C426" s="83"/>
      <c r="D426" s="83"/>
      <c r="E426" s="111"/>
      <c r="F426" s="111"/>
      <c r="G426" s="111"/>
      <c r="H426" s="111"/>
      <c r="J426" s="83"/>
      <c r="K426" s="83"/>
      <c r="L426" s="83"/>
      <c r="M426" s="83"/>
      <c r="N426" s="83"/>
    </row>
    <row r="427" spans="1:14" s="87" customFormat="1">
      <c r="A427" s="83"/>
      <c r="B427" s="83"/>
      <c r="C427" s="83"/>
      <c r="D427" s="83"/>
      <c r="E427" s="111"/>
      <c r="F427" s="111"/>
      <c r="G427" s="111"/>
      <c r="H427" s="111"/>
      <c r="J427" s="83"/>
      <c r="K427" s="83"/>
      <c r="L427" s="83"/>
      <c r="M427" s="83"/>
      <c r="N427" s="83"/>
    </row>
    <row r="428" spans="1:14" s="87" customFormat="1">
      <c r="A428" s="83"/>
      <c r="B428" s="83"/>
      <c r="C428" s="83"/>
      <c r="D428" s="83"/>
      <c r="E428" s="111"/>
      <c r="F428" s="111"/>
      <c r="G428" s="111"/>
      <c r="H428" s="111"/>
      <c r="J428" s="83"/>
      <c r="K428" s="83"/>
      <c r="L428" s="83"/>
      <c r="M428" s="83"/>
      <c r="N428" s="83"/>
    </row>
    <row r="429" spans="1:14" s="87" customFormat="1">
      <c r="A429" s="83"/>
      <c r="B429" s="83"/>
      <c r="C429" s="83"/>
      <c r="D429" s="83"/>
      <c r="E429" s="111"/>
      <c r="F429" s="111"/>
      <c r="G429" s="111"/>
      <c r="H429" s="111"/>
      <c r="J429" s="83"/>
      <c r="K429" s="83"/>
      <c r="L429" s="83"/>
      <c r="M429" s="83"/>
      <c r="N429" s="83"/>
    </row>
    <row r="430" spans="1:14" s="87" customFormat="1">
      <c r="A430" s="83"/>
      <c r="B430" s="83"/>
      <c r="C430" s="83"/>
      <c r="D430" s="83"/>
      <c r="E430" s="111"/>
      <c r="F430" s="111"/>
      <c r="G430" s="111"/>
      <c r="H430" s="111"/>
      <c r="J430" s="83"/>
      <c r="K430" s="83"/>
      <c r="L430" s="83"/>
      <c r="M430" s="83"/>
      <c r="N430" s="83"/>
    </row>
    <row r="431" spans="1:14" s="87" customFormat="1">
      <c r="A431" s="83"/>
      <c r="B431" s="83"/>
      <c r="C431" s="83"/>
      <c r="D431" s="83"/>
      <c r="E431" s="111"/>
      <c r="F431" s="111"/>
      <c r="G431" s="111"/>
      <c r="H431" s="111"/>
      <c r="J431" s="83"/>
      <c r="K431" s="83"/>
      <c r="L431" s="83"/>
      <c r="M431" s="83"/>
      <c r="N431" s="83"/>
    </row>
    <row r="432" spans="1:14" s="87" customFormat="1">
      <c r="A432" s="83"/>
      <c r="B432" s="83"/>
      <c r="C432" s="83"/>
      <c r="D432" s="83"/>
      <c r="E432" s="111"/>
      <c r="F432" s="111"/>
      <c r="G432" s="111"/>
      <c r="H432" s="111"/>
      <c r="J432" s="83"/>
      <c r="K432" s="83"/>
      <c r="L432" s="83"/>
      <c r="M432" s="83"/>
      <c r="N432" s="83"/>
    </row>
    <row r="433" spans="1:14" s="87" customFormat="1">
      <c r="A433" s="83"/>
      <c r="B433" s="83"/>
      <c r="C433" s="83"/>
      <c r="D433" s="83"/>
      <c r="E433" s="111"/>
      <c r="F433" s="111"/>
      <c r="G433" s="111"/>
      <c r="H433" s="111"/>
      <c r="J433" s="83"/>
      <c r="K433" s="83"/>
      <c r="L433" s="83"/>
      <c r="M433" s="83"/>
      <c r="N433" s="83"/>
    </row>
    <row r="434" spans="1:14" s="87" customFormat="1">
      <c r="A434" s="83"/>
      <c r="B434" s="83"/>
      <c r="C434" s="83"/>
      <c r="D434" s="83"/>
      <c r="E434" s="111"/>
      <c r="F434" s="111"/>
      <c r="G434" s="111"/>
      <c r="H434" s="111"/>
      <c r="J434" s="83"/>
      <c r="K434" s="83"/>
      <c r="L434" s="83"/>
      <c r="M434" s="83"/>
      <c r="N434" s="83"/>
    </row>
    <row r="435" spans="1:14" s="87" customFormat="1">
      <c r="A435" s="83"/>
      <c r="B435" s="83"/>
      <c r="C435" s="83"/>
      <c r="D435" s="83"/>
      <c r="E435" s="111"/>
      <c r="F435" s="111"/>
      <c r="G435" s="111"/>
      <c r="H435" s="111"/>
      <c r="J435" s="83"/>
      <c r="K435" s="83"/>
      <c r="L435" s="83"/>
      <c r="M435" s="83"/>
      <c r="N435" s="83"/>
    </row>
    <row r="436" spans="1:14" s="87" customFormat="1">
      <c r="A436" s="83"/>
      <c r="B436" s="83"/>
      <c r="C436" s="83"/>
      <c r="D436" s="83"/>
      <c r="E436" s="111"/>
      <c r="F436" s="111"/>
      <c r="G436" s="111"/>
      <c r="H436" s="111"/>
      <c r="J436" s="83"/>
      <c r="K436" s="83"/>
      <c r="L436" s="83"/>
      <c r="M436" s="83"/>
      <c r="N436" s="83"/>
    </row>
    <row r="437" spans="1:14" s="87" customFormat="1">
      <c r="A437" s="83"/>
      <c r="B437" s="83"/>
      <c r="C437" s="83"/>
      <c r="D437" s="83"/>
      <c r="E437" s="111"/>
      <c r="F437" s="111"/>
      <c r="G437" s="111"/>
      <c r="H437" s="111"/>
      <c r="J437" s="83"/>
      <c r="K437" s="83"/>
      <c r="L437" s="83"/>
      <c r="M437" s="83"/>
      <c r="N437" s="83"/>
    </row>
    <row r="438" spans="1:14" s="87" customFormat="1">
      <c r="A438" s="83"/>
      <c r="B438" s="83"/>
      <c r="C438" s="83"/>
      <c r="D438" s="83"/>
      <c r="E438" s="111"/>
      <c r="F438" s="111"/>
      <c r="G438" s="111"/>
      <c r="H438" s="111"/>
      <c r="J438" s="83"/>
      <c r="K438" s="83"/>
      <c r="L438" s="83"/>
      <c r="M438" s="83"/>
      <c r="N438" s="83"/>
    </row>
    <row r="439" spans="1:14" s="87" customFormat="1">
      <c r="A439" s="83"/>
      <c r="B439" s="83"/>
      <c r="C439" s="83"/>
      <c r="D439" s="83"/>
      <c r="E439" s="111"/>
      <c r="F439" s="111"/>
      <c r="G439" s="111"/>
      <c r="H439" s="111"/>
      <c r="J439" s="83"/>
      <c r="K439" s="83"/>
      <c r="L439" s="83"/>
      <c r="M439" s="83"/>
      <c r="N439" s="83"/>
    </row>
    <row r="440" spans="1:14" s="87" customFormat="1">
      <c r="A440" s="83"/>
      <c r="B440" s="83"/>
      <c r="C440" s="83"/>
      <c r="D440" s="83"/>
      <c r="E440" s="111"/>
      <c r="F440" s="111"/>
      <c r="G440" s="111"/>
      <c r="H440" s="111"/>
      <c r="J440" s="83"/>
      <c r="K440" s="83"/>
      <c r="L440" s="83"/>
      <c r="M440" s="83"/>
      <c r="N440" s="83"/>
    </row>
    <row r="441" spans="1:14" s="87" customFormat="1">
      <c r="A441" s="83"/>
      <c r="B441" s="83"/>
      <c r="C441" s="83"/>
      <c r="D441" s="83"/>
      <c r="E441" s="111"/>
      <c r="F441" s="111"/>
      <c r="G441" s="111"/>
      <c r="H441" s="111"/>
      <c r="J441" s="83"/>
      <c r="K441" s="83"/>
      <c r="L441" s="83"/>
      <c r="M441" s="83"/>
      <c r="N441" s="83"/>
    </row>
    <row r="442" spans="1:14" s="87" customFormat="1">
      <c r="A442" s="83"/>
      <c r="B442" s="83"/>
      <c r="C442" s="83"/>
      <c r="D442" s="83"/>
      <c r="E442" s="111"/>
      <c r="F442" s="111"/>
      <c r="G442" s="111"/>
      <c r="H442" s="111"/>
      <c r="J442" s="83"/>
      <c r="K442" s="83"/>
      <c r="L442" s="83"/>
      <c r="M442" s="83"/>
      <c r="N442" s="83"/>
    </row>
    <row r="443" spans="1:14" s="87" customFormat="1">
      <c r="A443" s="83"/>
      <c r="B443" s="83"/>
      <c r="C443" s="83"/>
      <c r="D443" s="83"/>
      <c r="E443" s="111"/>
      <c r="F443" s="111"/>
      <c r="G443" s="111"/>
      <c r="H443" s="111"/>
      <c r="J443" s="83"/>
      <c r="K443" s="83"/>
      <c r="L443" s="83"/>
      <c r="M443" s="83"/>
      <c r="N443" s="83"/>
    </row>
    <row r="444" spans="1:14" s="87" customFormat="1">
      <c r="A444" s="83"/>
      <c r="B444" s="83"/>
      <c r="C444" s="83"/>
      <c r="D444" s="83"/>
      <c r="E444" s="111"/>
      <c r="F444" s="111"/>
      <c r="G444" s="111"/>
      <c r="H444" s="111"/>
      <c r="J444" s="83"/>
      <c r="K444" s="83"/>
      <c r="L444" s="83"/>
      <c r="M444" s="83"/>
      <c r="N444" s="83"/>
    </row>
    <row r="445" spans="1:14" s="87" customFormat="1">
      <c r="A445" s="83"/>
      <c r="B445" s="83"/>
      <c r="C445" s="83"/>
      <c r="D445" s="83"/>
      <c r="E445" s="111"/>
      <c r="F445" s="111"/>
      <c r="G445" s="111"/>
      <c r="H445" s="111"/>
      <c r="J445" s="83"/>
      <c r="K445" s="83"/>
      <c r="L445" s="83"/>
      <c r="M445" s="83"/>
      <c r="N445" s="83"/>
    </row>
    <row r="446" spans="1:14" s="87" customFormat="1">
      <c r="A446" s="83"/>
      <c r="B446" s="83"/>
      <c r="C446" s="83"/>
      <c r="D446" s="83"/>
      <c r="E446" s="111"/>
      <c r="F446" s="111"/>
      <c r="G446" s="111"/>
      <c r="H446" s="111"/>
      <c r="J446" s="83"/>
      <c r="K446" s="83"/>
      <c r="L446" s="83"/>
      <c r="M446" s="83"/>
      <c r="N446" s="83"/>
    </row>
    <row r="447" spans="1:14" s="87" customFormat="1">
      <c r="A447" s="83"/>
      <c r="B447" s="83"/>
      <c r="C447" s="83"/>
      <c r="D447" s="83"/>
      <c r="E447" s="111"/>
      <c r="F447" s="111"/>
      <c r="G447" s="111"/>
      <c r="H447" s="111"/>
      <c r="J447" s="83"/>
      <c r="K447" s="83"/>
      <c r="L447" s="83"/>
      <c r="M447" s="83"/>
      <c r="N447" s="83"/>
    </row>
    <row r="448" spans="1:14" s="87" customFormat="1">
      <c r="A448" s="83"/>
      <c r="B448" s="83"/>
      <c r="C448" s="83"/>
      <c r="D448" s="83"/>
      <c r="E448" s="111"/>
      <c r="F448" s="111"/>
      <c r="G448" s="111"/>
      <c r="H448" s="111"/>
      <c r="J448" s="83"/>
      <c r="K448" s="83"/>
      <c r="L448" s="83"/>
      <c r="M448" s="83"/>
      <c r="N448" s="83"/>
    </row>
    <row r="449" spans="1:14" s="87" customFormat="1">
      <c r="A449" s="83"/>
      <c r="B449" s="83"/>
      <c r="C449" s="83"/>
      <c r="D449" s="83"/>
      <c r="E449" s="111"/>
      <c r="F449" s="111"/>
      <c r="G449" s="111"/>
      <c r="H449" s="111"/>
      <c r="J449" s="83"/>
      <c r="K449" s="83"/>
      <c r="L449" s="83"/>
      <c r="M449" s="83"/>
      <c r="N449" s="83"/>
    </row>
    <row r="450" spans="1:14" s="87" customFormat="1">
      <c r="A450" s="83"/>
      <c r="B450" s="83"/>
      <c r="C450" s="83"/>
      <c r="D450" s="83"/>
      <c r="E450" s="111"/>
      <c r="F450" s="111"/>
      <c r="G450" s="111"/>
      <c r="H450" s="111"/>
      <c r="J450" s="83"/>
      <c r="K450" s="83"/>
      <c r="L450" s="83"/>
      <c r="M450" s="83"/>
      <c r="N450" s="83"/>
    </row>
    <row r="451" spans="1:14" s="87" customFormat="1">
      <c r="A451" s="83"/>
      <c r="B451" s="83"/>
      <c r="C451" s="83"/>
      <c r="D451" s="83"/>
      <c r="E451" s="111"/>
      <c r="F451" s="111"/>
      <c r="G451" s="111"/>
      <c r="H451" s="111"/>
      <c r="J451" s="83"/>
      <c r="K451" s="83"/>
      <c r="L451" s="83"/>
      <c r="M451" s="83"/>
      <c r="N451" s="83"/>
    </row>
    <row r="452" spans="1:14" s="87" customFormat="1">
      <c r="A452" s="83"/>
      <c r="B452" s="83"/>
      <c r="C452" s="83"/>
      <c r="D452" s="83"/>
      <c r="E452" s="111"/>
      <c r="F452" s="111"/>
      <c r="G452" s="111"/>
      <c r="H452" s="111"/>
      <c r="J452" s="83"/>
      <c r="K452" s="83"/>
      <c r="L452" s="83"/>
      <c r="M452" s="83"/>
      <c r="N452" s="83"/>
    </row>
    <row r="453" spans="1:14" s="87" customFormat="1">
      <c r="A453" s="83"/>
      <c r="B453" s="83"/>
      <c r="C453" s="83"/>
      <c r="D453" s="83"/>
      <c r="E453" s="111"/>
      <c r="F453" s="111"/>
      <c r="G453" s="111"/>
      <c r="H453" s="111"/>
      <c r="J453" s="83"/>
      <c r="K453" s="83"/>
      <c r="L453" s="83"/>
      <c r="M453" s="83"/>
      <c r="N453" s="83"/>
    </row>
    <row r="454" spans="1:14" s="87" customFormat="1">
      <c r="A454" s="83"/>
      <c r="B454" s="83"/>
      <c r="C454" s="83"/>
      <c r="D454" s="83"/>
      <c r="E454" s="111"/>
      <c r="F454" s="111"/>
      <c r="G454" s="111"/>
      <c r="H454" s="111"/>
      <c r="J454" s="83"/>
      <c r="K454" s="83"/>
      <c r="L454" s="83"/>
      <c r="M454" s="83"/>
      <c r="N454" s="83"/>
    </row>
    <row r="455" spans="1:14" s="87" customFormat="1">
      <c r="A455" s="83"/>
      <c r="B455" s="83"/>
      <c r="C455" s="83"/>
      <c r="D455" s="83"/>
      <c r="E455" s="111"/>
      <c r="F455" s="111"/>
      <c r="G455" s="111"/>
      <c r="H455" s="111"/>
      <c r="J455" s="83"/>
      <c r="K455" s="83"/>
      <c r="L455" s="83"/>
      <c r="M455" s="83"/>
      <c r="N455" s="83"/>
    </row>
    <row r="456" spans="1:14" s="87" customFormat="1">
      <c r="A456" s="83"/>
      <c r="B456" s="83"/>
      <c r="C456" s="83"/>
      <c r="D456" s="83"/>
      <c r="E456" s="111"/>
      <c r="F456" s="111"/>
      <c r="G456" s="111"/>
      <c r="H456" s="111"/>
      <c r="J456" s="83"/>
      <c r="K456" s="83"/>
      <c r="L456" s="83"/>
      <c r="M456" s="83"/>
      <c r="N456" s="83"/>
    </row>
    <row r="457" spans="1:14" s="87" customFormat="1">
      <c r="A457" s="83"/>
      <c r="B457" s="83"/>
      <c r="C457" s="83"/>
      <c r="D457" s="83"/>
      <c r="E457" s="111"/>
      <c r="F457" s="111"/>
      <c r="G457" s="111"/>
      <c r="H457" s="111"/>
      <c r="J457" s="83"/>
      <c r="K457" s="83"/>
      <c r="L457" s="83"/>
      <c r="M457" s="83"/>
      <c r="N457" s="83"/>
    </row>
    <row r="458" spans="1:14" s="87" customFormat="1">
      <c r="A458" s="83"/>
      <c r="B458" s="83"/>
      <c r="C458" s="83"/>
      <c r="D458" s="83"/>
      <c r="E458" s="111"/>
      <c r="F458" s="111"/>
      <c r="G458" s="111"/>
      <c r="H458" s="111"/>
      <c r="J458" s="83"/>
      <c r="K458" s="83"/>
      <c r="L458" s="83"/>
      <c r="M458" s="83"/>
      <c r="N458" s="83"/>
    </row>
    <row r="459" spans="1:14" s="87" customFormat="1">
      <c r="A459" s="83"/>
      <c r="B459" s="83"/>
      <c r="C459" s="83"/>
      <c r="D459" s="83"/>
      <c r="E459" s="111"/>
      <c r="F459" s="111"/>
      <c r="G459" s="111"/>
      <c r="H459" s="111"/>
      <c r="J459" s="83"/>
      <c r="K459" s="83"/>
      <c r="L459" s="83"/>
      <c r="M459" s="83"/>
      <c r="N459" s="83"/>
    </row>
    <row r="460" spans="1:14" s="87" customFormat="1">
      <c r="A460" s="83"/>
      <c r="B460" s="83"/>
      <c r="C460" s="83"/>
      <c r="D460" s="83"/>
      <c r="E460" s="111"/>
      <c r="F460" s="111"/>
      <c r="G460" s="111"/>
      <c r="H460" s="111"/>
      <c r="J460" s="83"/>
      <c r="K460" s="83"/>
      <c r="L460" s="83"/>
      <c r="M460" s="83"/>
      <c r="N460" s="83"/>
    </row>
    <row r="461" spans="1:14" s="87" customFormat="1">
      <c r="A461" s="83"/>
      <c r="B461" s="83"/>
      <c r="C461" s="83"/>
      <c r="D461" s="83"/>
      <c r="E461" s="111"/>
      <c r="F461" s="111"/>
      <c r="G461" s="111"/>
      <c r="H461" s="111"/>
      <c r="J461" s="83"/>
      <c r="K461" s="83"/>
      <c r="L461" s="83"/>
      <c r="M461" s="83"/>
      <c r="N461" s="83"/>
    </row>
    <row r="462" spans="1:14" s="87" customFormat="1">
      <c r="A462" s="83"/>
      <c r="B462" s="83"/>
      <c r="C462" s="83"/>
      <c r="D462" s="83"/>
      <c r="E462" s="111"/>
      <c r="F462" s="111"/>
      <c r="G462" s="111"/>
      <c r="H462" s="111"/>
      <c r="J462" s="83"/>
      <c r="K462" s="83"/>
      <c r="L462" s="83"/>
      <c r="M462" s="83"/>
      <c r="N462" s="83"/>
    </row>
    <row r="463" spans="1:14" s="87" customFormat="1">
      <c r="A463" s="83"/>
      <c r="B463" s="83"/>
      <c r="C463" s="83"/>
      <c r="D463" s="83"/>
      <c r="E463" s="111"/>
      <c r="F463" s="111"/>
      <c r="G463" s="111"/>
      <c r="H463" s="111"/>
      <c r="J463" s="83"/>
      <c r="K463" s="83"/>
      <c r="L463" s="83"/>
      <c r="M463" s="83"/>
      <c r="N463" s="83"/>
    </row>
    <row r="464" spans="1:14" s="87" customFormat="1">
      <c r="A464" s="83"/>
      <c r="B464" s="83"/>
      <c r="C464" s="83"/>
      <c r="D464" s="83"/>
      <c r="E464" s="111"/>
      <c r="F464" s="111"/>
      <c r="G464" s="111"/>
      <c r="H464" s="111"/>
      <c r="J464" s="83"/>
      <c r="K464" s="83"/>
      <c r="L464" s="83"/>
      <c r="M464" s="83"/>
      <c r="N464" s="83"/>
    </row>
    <row r="465" spans="1:14" s="87" customFormat="1">
      <c r="A465" s="83"/>
      <c r="B465" s="83"/>
      <c r="C465" s="83"/>
      <c r="D465" s="83"/>
      <c r="E465" s="111"/>
      <c r="F465" s="111"/>
      <c r="G465" s="111"/>
      <c r="H465" s="111"/>
      <c r="J465" s="83"/>
      <c r="K465" s="83"/>
      <c r="L465" s="83"/>
      <c r="M465" s="83"/>
      <c r="N465" s="83"/>
    </row>
    <row r="466" spans="1:14" s="87" customFormat="1">
      <c r="A466" s="83"/>
      <c r="B466" s="83"/>
      <c r="C466" s="83"/>
      <c r="D466" s="83"/>
      <c r="E466" s="111"/>
      <c r="F466" s="111"/>
      <c r="G466" s="111"/>
      <c r="H466" s="111"/>
      <c r="J466" s="83"/>
      <c r="K466" s="83"/>
      <c r="L466" s="83"/>
      <c r="M466" s="83"/>
      <c r="N466" s="83"/>
    </row>
    <row r="467" spans="1:14" s="87" customFormat="1">
      <c r="A467" s="83"/>
      <c r="B467" s="83"/>
      <c r="C467" s="83"/>
      <c r="D467" s="83"/>
      <c r="E467" s="111"/>
      <c r="F467" s="111"/>
      <c r="G467" s="111"/>
      <c r="H467" s="111"/>
      <c r="J467" s="83"/>
      <c r="K467" s="83"/>
      <c r="L467" s="83"/>
      <c r="M467" s="83"/>
      <c r="N467" s="83"/>
    </row>
    <row r="468" spans="1:14" s="87" customFormat="1">
      <c r="A468" s="83"/>
      <c r="B468" s="83"/>
      <c r="C468" s="83"/>
      <c r="D468" s="83"/>
      <c r="E468" s="111"/>
      <c r="F468" s="111"/>
      <c r="G468" s="111"/>
      <c r="H468" s="111"/>
      <c r="J468" s="83"/>
      <c r="K468" s="83"/>
      <c r="L468" s="83"/>
      <c r="M468" s="83"/>
      <c r="N468" s="83"/>
    </row>
    <row r="469" spans="1:14" s="87" customFormat="1">
      <c r="A469" s="83"/>
      <c r="B469" s="83"/>
      <c r="C469" s="83"/>
      <c r="D469" s="83"/>
      <c r="E469" s="111"/>
      <c r="F469" s="111"/>
      <c r="G469" s="111"/>
      <c r="H469" s="111"/>
      <c r="J469" s="83"/>
      <c r="K469" s="83"/>
      <c r="L469" s="83"/>
      <c r="M469" s="83"/>
      <c r="N469" s="83"/>
    </row>
    <row r="470" spans="1:14" s="87" customFormat="1">
      <c r="A470" s="83"/>
      <c r="B470" s="83"/>
      <c r="C470" s="83"/>
      <c r="D470" s="83"/>
      <c r="E470" s="111"/>
      <c r="F470" s="111"/>
      <c r="G470" s="111"/>
      <c r="H470" s="111"/>
      <c r="J470" s="83"/>
      <c r="K470" s="83"/>
      <c r="L470" s="83"/>
      <c r="M470" s="83"/>
      <c r="N470" s="83"/>
    </row>
    <row r="471" spans="1:14" s="87" customFormat="1">
      <c r="A471" s="83"/>
      <c r="B471" s="83"/>
      <c r="C471" s="83"/>
      <c r="D471" s="83"/>
      <c r="E471" s="111"/>
      <c r="F471" s="111"/>
      <c r="G471" s="111"/>
      <c r="H471" s="111"/>
      <c r="J471" s="83"/>
      <c r="K471" s="83"/>
      <c r="L471" s="83"/>
      <c r="M471" s="83"/>
      <c r="N471" s="83"/>
    </row>
    <row r="472" spans="1:14" s="87" customFormat="1">
      <c r="A472" s="83"/>
      <c r="B472" s="83"/>
      <c r="C472" s="83"/>
      <c r="D472" s="83"/>
      <c r="E472" s="111"/>
      <c r="F472" s="111"/>
      <c r="G472" s="111"/>
      <c r="H472" s="111"/>
      <c r="J472" s="83"/>
      <c r="K472" s="83"/>
      <c r="L472" s="83"/>
      <c r="M472" s="83"/>
      <c r="N472" s="83"/>
    </row>
    <row r="473" spans="1:14" s="87" customFormat="1">
      <c r="A473" s="83"/>
      <c r="B473" s="83"/>
      <c r="C473" s="83"/>
      <c r="D473" s="83"/>
      <c r="E473" s="111"/>
      <c r="F473" s="111"/>
      <c r="G473" s="111"/>
      <c r="H473" s="111"/>
      <c r="J473" s="83"/>
      <c r="K473" s="83"/>
      <c r="L473" s="83"/>
      <c r="M473" s="83"/>
      <c r="N473" s="83"/>
    </row>
    <row r="474" spans="1:14" s="87" customFormat="1">
      <c r="A474" s="83"/>
      <c r="B474" s="83"/>
      <c r="C474" s="83"/>
      <c r="D474" s="83"/>
      <c r="E474" s="111"/>
      <c r="F474" s="111"/>
      <c r="G474" s="111"/>
      <c r="H474" s="111"/>
      <c r="J474" s="83"/>
      <c r="K474" s="83"/>
      <c r="L474" s="83"/>
      <c r="M474" s="83"/>
      <c r="N474" s="83"/>
    </row>
    <row r="475" spans="1:14" s="87" customFormat="1">
      <c r="A475" s="83"/>
      <c r="B475" s="83"/>
      <c r="C475" s="83"/>
      <c r="D475" s="83"/>
      <c r="E475" s="111"/>
      <c r="F475" s="111"/>
      <c r="G475" s="111"/>
      <c r="H475" s="111"/>
      <c r="J475" s="83"/>
      <c r="K475" s="83"/>
      <c r="L475" s="83"/>
      <c r="M475" s="83"/>
      <c r="N475" s="83"/>
    </row>
    <row r="476" spans="1:14" s="87" customFormat="1">
      <c r="A476" s="83"/>
      <c r="B476" s="83"/>
      <c r="C476" s="83"/>
      <c r="D476" s="83"/>
      <c r="E476" s="111"/>
      <c r="F476" s="111"/>
      <c r="G476" s="111"/>
      <c r="H476" s="111"/>
      <c r="J476" s="83"/>
      <c r="K476" s="83"/>
      <c r="L476" s="83"/>
      <c r="M476" s="83"/>
      <c r="N476" s="83"/>
    </row>
    <row r="477" spans="1:14" s="87" customFormat="1">
      <c r="A477" s="83"/>
      <c r="B477" s="83"/>
      <c r="C477" s="83"/>
      <c r="D477" s="83"/>
      <c r="E477" s="111"/>
      <c r="F477" s="111"/>
      <c r="G477" s="111"/>
      <c r="H477" s="111"/>
      <c r="J477" s="83"/>
      <c r="K477" s="83"/>
      <c r="L477" s="83"/>
      <c r="M477" s="83"/>
      <c r="N477" s="83"/>
    </row>
    <row r="478" spans="1:14" s="87" customFormat="1">
      <c r="A478" s="83"/>
      <c r="B478" s="83"/>
      <c r="C478" s="83"/>
      <c r="D478" s="83"/>
      <c r="E478" s="111"/>
      <c r="F478" s="111"/>
      <c r="G478" s="111"/>
      <c r="H478" s="111"/>
      <c r="J478" s="83"/>
      <c r="K478" s="83"/>
      <c r="L478" s="83"/>
      <c r="M478" s="83"/>
      <c r="N478" s="83"/>
    </row>
    <row r="479" spans="1:14" s="87" customFormat="1">
      <c r="A479" s="83"/>
      <c r="B479" s="83"/>
      <c r="C479" s="83"/>
      <c r="D479" s="83"/>
      <c r="E479" s="111"/>
      <c r="F479" s="111"/>
      <c r="G479" s="111"/>
      <c r="H479" s="111"/>
      <c r="J479" s="83"/>
      <c r="K479" s="83"/>
      <c r="L479" s="83"/>
      <c r="M479" s="83"/>
      <c r="N479" s="83"/>
    </row>
    <row r="480" spans="1:14" s="87" customFormat="1">
      <c r="A480" s="83"/>
      <c r="B480" s="83"/>
      <c r="C480" s="83"/>
      <c r="D480" s="83"/>
      <c r="E480" s="111"/>
      <c r="F480" s="111"/>
      <c r="G480" s="111"/>
      <c r="H480" s="111"/>
      <c r="J480" s="83"/>
      <c r="K480" s="83"/>
      <c r="L480" s="83"/>
      <c r="M480" s="83"/>
      <c r="N480" s="83"/>
    </row>
    <row r="481" spans="1:14" s="87" customFormat="1">
      <c r="A481" s="83"/>
      <c r="B481" s="83"/>
      <c r="C481" s="83"/>
      <c r="D481" s="83"/>
      <c r="E481" s="111"/>
      <c r="F481" s="111"/>
      <c r="G481" s="111"/>
      <c r="H481" s="111"/>
      <c r="J481" s="83"/>
      <c r="K481" s="83"/>
      <c r="L481" s="83"/>
      <c r="M481" s="83"/>
      <c r="N481" s="83"/>
    </row>
    <row r="482" spans="1:14" s="87" customFormat="1">
      <c r="A482" s="83"/>
      <c r="B482" s="83"/>
      <c r="C482" s="83"/>
      <c r="D482" s="83"/>
      <c r="E482" s="111"/>
      <c r="F482" s="111"/>
      <c r="G482" s="111"/>
      <c r="H482" s="111"/>
      <c r="J482" s="83"/>
      <c r="K482" s="83"/>
      <c r="L482" s="83"/>
      <c r="M482" s="83"/>
      <c r="N482" s="83"/>
    </row>
    <row r="483" spans="1:14" s="87" customFormat="1">
      <c r="A483" s="83"/>
      <c r="B483" s="83"/>
      <c r="C483" s="83"/>
      <c r="D483" s="83"/>
      <c r="E483" s="111"/>
      <c r="F483" s="111"/>
      <c r="G483" s="111"/>
      <c r="H483" s="111"/>
      <c r="J483" s="83"/>
      <c r="K483" s="83"/>
      <c r="L483" s="83"/>
      <c r="M483" s="83"/>
      <c r="N483" s="83"/>
    </row>
    <row r="484" spans="1:14" s="87" customFormat="1">
      <c r="A484" s="83"/>
      <c r="B484" s="83"/>
      <c r="C484" s="83"/>
      <c r="D484" s="83"/>
      <c r="E484" s="111"/>
      <c r="F484" s="111"/>
      <c r="G484" s="111"/>
      <c r="H484" s="111"/>
      <c r="J484" s="83"/>
      <c r="K484" s="83"/>
      <c r="L484" s="83"/>
      <c r="M484" s="83"/>
      <c r="N484" s="83"/>
    </row>
    <row r="485" spans="1:14" s="87" customFormat="1">
      <c r="A485" s="83"/>
      <c r="B485" s="83"/>
      <c r="C485" s="83"/>
      <c r="D485" s="83"/>
      <c r="E485" s="111"/>
      <c r="F485" s="111"/>
      <c r="G485" s="111"/>
      <c r="H485" s="111"/>
      <c r="J485" s="83"/>
      <c r="K485" s="83"/>
      <c r="L485" s="83"/>
      <c r="M485" s="83"/>
      <c r="N485" s="83"/>
    </row>
    <row r="486" spans="1:14" s="87" customFormat="1">
      <c r="A486" s="83"/>
      <c r="B486" s="83"/>
      <c r="C486" s="83"/>
      <c r="D486" s="83"/>
      <c r="E486" s="111"/>
      <c r="F486" s="111"/>
      <c r="G486" s="111"/>
      <c r="H486" s="111"/>
      <c r="J486" s="83"/>
      <c r="K486" s="83"/>
      <c r="L486" s="83"/>
      <c r="M486" s="83"/>
      <c r="N486" s="83"/>
    </row>
    <row r="487" spans="1:14" s="87" customFormat="1">
      <c r="A487" s="83"/>
      <c r="B487" s="83"/>
      <c r="C487" s="83"/>
      <c r="D487" s="83"/>
      <c r="E487" s="111"/>
      <c r="F487" s="111"/>
      <c r="G487" s="111"/>
      <c r="H487" s="111"/>
      <c r="J487" s="83"/>
      <c r="K487" s="83"/>
      <c r="L487" s="83"/>
      <c r="M487" s="83"/>
      <c r="N487" s="83"/>
    </row>
    <row r="488" spans="1:14" s="87" customFormat="1">
      <c r="A488" s="83"/>
      <c r="B488" s="83"/>
      <c r="C488" s="83"/>
      <c r="D488" s="83"/>
      <c r="E488" s="111"/>
      <c r="F488" s="111"/>
      <c r="G488" s="111"/>
      <c r="H488" s="111"/>
      <c r="J488" s="83"/>
      <c r="K488" s="83"/>
      <c r="L488" s="83"/>
      <c r="M488" s="83"/>
      <c r="N488" s="83"/>
    </row>
    <row r="489" spans="1:14" s="87" customFormat="1">
      <c r="A489" s="83"/>
      <c r="B489" s="83"/>
      <c r="C489" s="83"/>
      <c r="D489" s="83"/>
      <c r="E489" s="111"/>
      <c r="F489" s="111"/>
      <c r="G489" s="111"/>
      <c r="H489" s="111"/>
      <c r="J489" s="83"/>
      <c r="K489" s="83"/>
      <c r="L489" s="83"/>
      <c r="M489" s="83"/>
      <c r="N489" s="83"/>
    </row>
    <row r="490" spans="1:14" s="87" customFormat="1">
      <c r="A490" s="83"/>
      <c r="B490" s="83"/>
      <c r="C490" s="83"/>
      <c r="D490" s="83"/>
      <c r="E490" s="111"/>
      <c r="F490" s="111"/>
      <c r="G490" s="111"/>
      <c r="H490" s="111"/>
      <c r="J490" s="83"/>
      <c r="K490" s="83"/>
      <c r="L490" s="83"/>
      <c r="M490" s="83"/>
      <c r="N490" s="83"/>
    </row>
    <row r="491" spans="1:14" s="87" customFormat="1">
      <c r="A491" s="83"/>
      <c r="B491" s="83"/>
      <c r="C491" s="83"/>
      <c r="D491" s="83"/>
      <c r="E491" s="111"/>
      <c r="F491" s="111"/>
      <c r="G491" s="111"/>
      <c r="H491" s="111"/>
      <c r="J491" s="83"/>
      <c r="K491" s="83"/>
      <c r="L491" s="83"/>
      <c r="M491" s="83"/>
      <c r="N491" s="83"/>
    </row>
    <row r="492" spans="1:14" s="87" customFormat="1">
      <c r="A492" s="83"/>
      <c r="B492" s="83"/>
      <c r="C492" s="83"/>
      <c r="D492" s="83"/>
      <c r="E492" s="111"/>
      <c r="F492" s="111"/>
      <c r="G492" s="111"/>
      <c r="H492" s="111"/>
      <c r="J492" s="83"/>
      <c r="K492" s="83"/>
      <c r="L492" s="83"/>
      <c r="M492" s="83"/>
      <c r="N492" s="83"/>
    </row>
    <row r="493" spans="1:14" s="87" customFormat="1">
      <c r="A493" s="83"/>
      <c r="B493" s="83"/>
      <c r="C493" s="83"/>
      <c r="D493" s="83"/>
      <c r="E493" s="111"/>
      <c r="F493" s="111"/>
      <c r="G493" s="111"/>
      <c r="H493" s="111"/>
      <c r="J493" s="83"/>
      <c r="K493" s="83"/>
      <c r="L493" s="83"/>
      <c r="M493" s="83"/>
      <c r="N493" s="83"/>
    </row>
    <row r="494" spans="1:14" s="87" customFormat="1">
      <c r="A494" s="83"/>
      <c r="B494" s="83"/>
      <c r="C494" s="83"/>
      <c r="D494" s="83"/>
      <c r="E494" s="111"/>
      <c r="F494" s="111"/>
      <c r="G494" s="111"/>
      <c r="H494" s="111"/>
      <c r="J494" s="83"/>
      <c r="K494" s="83"/>
      <c r="L494" s="83"/>
      <c r="M494" s="83"/>
      <c r="N494" s="83"/>
    </row>
    <row r="495" spans="1:14" s="87" customFormat="1">
      <c r="A495" s="83"/>
      <c r="B495" s="83"/>
      <c r="C495" s="83"/>
      <c r="D495" s="83"/>
      <c r="E495" s="111"/>
      <c r="F495" s="111"/>
      <c r="G495" s="111"/>
      <c r="H495" s="111"/>
      <c r="J495" s="83"/>
      <c r="K495" s="83"/>
      <c r="L495" s="83"/>
      <c r="M495" s="83"/>
      <c r="N495" s="83"/>
    </row>
    <row r="496" spans="1:14" s="87" customFormat="1">
      <c r="A496" s="83"/>
      <c r="B496" s="83"/>
      <c r="C496" s="83"/>
      <c r="D496" s="83"/>
      <c r="E496" s="111"/>
      <c r="F496" s="111"/>
      <c r="G496" s="111"/>
      <c r="H496" s="111"/>
      <c r="J496" s="83"/>
      <c r="K496" s="83"/>
      <c r="L496" s="83"/>
      <c r="M496" s="83"/>
      <c r="N496" s="83"/>
    </row>
    <row r="497" spans="1:14" s="87" customFormat="1">
      <c r="A497" s="83"/>
      <c r="B497" s="83"/>
      <c r="C497" s="83"/>
      <c r="D497" s="83"/>
      <c r="E497" s="111"/>
      <c r="F497" s="111"/>
      <c r="G497" s="111"/>
      <c r="H497" s="111"/>
      <c r="J497" s="83"/>
      <c r="K497" s="83"/>
      <c r="L497" s="83"/>
      <c r="M497" s="83"/>
      <c r="N497" s="83"/>
    </row>
    <row r="498" spans="1:14" s="87" customFormat="1">
      <c r="A498" s="83"/>
      <c r="B498" s="83"/>
      <c r="C498" s="83"/>
      <c r="D498" s="83"/>
      <c r="E498" s="111"/>
      <c r="F498" s="111"/>
      <c r="G498" s="111"/>
      <c r="H498" s="111"/>
      <c r="J498" s="83"/>
      <c r="K498" s="83"/>
      <c r="L498" s="83"/>
      <c r="M498" s="83"/>
      <c r="N498" s="83"/>
    </row>
    <row r="499" spans="1:14" s="87" customFormat="1">
      <c r="A499" s="83"/>
      <c r="B499" s="83"/>
      <c r="C499" s="83"/>
      <c r="D499" s="83"/>
      <c r="E499" s="111"/>
      <c r="F499" s="111"/>
      <c r="G499" s="111"/>
      <c r="H499" s="111"/>
      <c r="J499" s="83"/>
      <c r="K499" s="83"/>
      <c r="L499" s="83"/>
      <c r="M499" s="83"/>
      <c r="N499" s="83"/>
    </row>
    <row r="500" spans="1:14" s="87" customFormat="1">
      <c r="A500" s="83"/>
      <c r="B500" s="83"/>
      <c r="C500" s="83"/>
      <c r="D500" s="83"/>
      <c r="E500" s="111"/>
      <c r="F500" s="111"/>
      <c r="G500" s="111"/>
      <c r="H500" s="111"/>
      <c r="J500" s="83"/>
      <c r="K500" s="83"/>
      <c r="L500" s="83"/>
      <c r="M500" s="83"/>
      <c r="N500" s="83"/>
    </row>
    <row r="501" spans="1:14" s="87" customFormat="1">
      <c r="A501" s="83"/>
      <c r="B501" s="83"/>
      <c r="C501" s="83"/>
      <c r="D501" s="83"/>
      <c r="E501" s="111"/>
      <c r="F501" s="111"/>
      <c r="G501" s="111"/>
      <c r="H501" s="111"/>
      <c r="J501" s="83"/>
      <c r="K501" s="83"/>
      <c r="L501" s="83"/>
      <c r="M501" s="83"/>
      <c r="N501" s="83"/>
    </row>
    <row r="502" spans="1:14" s="87" customFormat="1">
      <c r="A502" s="83"/>
      <c r="B502" s="83"/>
      <c r="C502" s="83"/>
      <c r="D502" s="83"/>
      <c r="E502" s="111"/>
      <c r="F502" s="111"/>
      <c r="G502" s="111"/>
      <c r="H502" s="111"/>
      <c r="J502" s="83"/>
      <c r="K502" s="83"/>
      <c r="L502" s="83"/>
      <c r="M502" s="83"/>
      <c r="N502" s="83"/>
    </row>
    <row r="503" spans="1:14" s="87" customFormat="1">
      <c r="A503" s="83"/>
      <c r="B503" s="83"/>
      <c r="C503" s="83"/>
      <c r="D503" s="83"/>
      <c r="E503" s="111"/>
      <c r="F503" s="111"/>
      <c r="G503" s="111"/>
      <c r="H503" s="111"/>
      <c r="J503" s="83"/>
      <c r="K503" s="83"/>
      <c r="L503" s="83"/>
      <c r="M503" s="83"/>
      <c r="N503" s="83"/>
    </row>
    <row r="504" spans="1:14" s="87" customFormat="1">
      <c r="A504" s="83"/>
      <c r="B504" s="83"/>
      <c r="C504" s="83"/>
      <c r="D504" s="83"/>
      <c r="E504" s="111"/>
      <c r="F504" s="111"/>
      <c r="G504" s="111"/>
      <c r="H504" s="111"/>
      <c r="J504" s="83"/>
      <c r="K504" s="83"/>
      <c r="L504" s="83"/>
      <c r="M504" s="83"/>
      <c r="N504" s="83"/>
    </row>
    <row r="505" spans="1:14" s="87" customFormat="1">
      <c r="A505" s="83"/>
      <c r="B505" s="83"/>
      <c r="C505" s="83"/>
      <c r="D505" s="83"/>
      <c r="E505" s="111"/>
      <c r="F505" s="111"/>
      <c r="G505" s="111"/>
      <c r="H505" s="111"/>
      <c r="J505" s="83"/>
      <c r="K505" s="83"/>
      <c r="L505" s="83"/>
      <c r="M505" s="83"/>
      <c r="N505" s="83"/>
    </row>
    <row r="506" spans="1:14" s="87" customFormat="1">
      <c r="A506" s="83"/>
      <c r="B506" s="83"/>
      <c r="C506" s="83"/>
      <c r="D506" s="83"/>
      <c r="E506" s="111"/>
      <c r="F506" s="111"/>
      <c r="G506" s="111"/>
      <c r="H506" s="111"/>
      <c r="J506" s="83"/>
      <c r="K506" s="83"/>
      <c r="L506" s="83"/>
      <c r="M506" s="83"/>
      <c r="N506" s="83"/>
    </row>
    <row r="507" spans="1:14" s="87" customFormat="1">
      <c r="A507" s="83"/>
      <c r="B507" s="83"/>
      <c r="C507" s="83"/>
      <c r="D507" s="83"/>
      <c r="E507" s="111"/>
      <c r="F507" s="111"/>
      <c r="G507" s="111"/>
      <c r="H507" s="111"/>
      <c r="J507" s="83"/>
      <c r="K507" s="83"/>
      <c r="L507" s="83"/>
      <c r="M507" s="83"/>
      <c r="N507" s="83"/>
    </row>
    <row r="508" spans="1:14" s="87" customFormat="1">
      <c r="A508" s="83"/>
      <c r="B508" s="83"/>
      <c r="C508" s="83"/>
      <c r="D508" s="83"/>
      <c r="E508" s="111"/>
      <c r="F508" s="111"/>
      <c r="G508" s="111"/>
      <c r="H508" s="111"/>
      <c r="J508" s="83"/>
      <c r="K508" s="83"/>
      <c r="L508" s="83"/>
      <c r="M508" s="83"/>
      <c r="N508" s="83"/>
    </row>
    <row r="509" spans="1:14" s="87" customFormat="1">
      <c r="A509" s="83"/>
      <c r="B509" s="83"/>
      <c r="C509" s="83"/>
      <c r="D509" s="83"/>
      <c r="E509" s="111"/>
      <c r="F509" s="111"/>
      <c r="G509" s="111"/>
      <c r="H509" s="111"/>
      <c r="J509" s="83"/>
      <c r="K509" s="83"/>
      <c r="L509" s="83"/>
      <c r="M509" s="83"/>
      <c r="N509" s="83"/>
    </row>
    <row r="510" spans="1:14" s="87" customFormat="1">
      <c r="A510" s="83"/>
      <c r="B510" s="83"/>
      <c r="C510" s="83"/>
      <c r="D510" s="83"/>
      <c r="E510" s="111"/>
      <c r="F510" s="111"/>
      <c r="G510" s="111"/>
      <c r="H510" s="111"/>
      <c r="J510" s="83"/>
      <c r="K510" s="83"/>
      <c r="L510" s="83"/>
      <c r="M510" s="83"/>
      <c r="N510" s="83"/>
    </row>
    <row r="511" spans="1:14" s="87" customFormat="1">
      <c r="A511" s="83"/>
      <c r="B511" s="83"/>
      <c r="C511" s="83"/>
      <c r="D511" s="83"/>
      <c r="E511" s="111"/>
      <c r="F511" s="111"/>
      <c r="G511" s="111"/>
      <c r="H511" s="111"/>
      <c r="J511" s="83"/>
      <c r="K511" s="83"/>
      <c r="L511" s="83"/>
      <c r="M511" s="83"/>
      <c r="N511" s="83"/>
    </row>
    <row r="512" spans="1:14" s="87" customFormat="1">
      <c r="A512" s="83"/>
      <c r="B512" s="83"/>
      <c r="C512" s="83"/>
      <c r="D512" s="83"/>
      <c r="E512" s="111"/>
      <c r="F512" s="111"/>
      <c r="G512" s="111"/>
      <c r="H512" s="111"/>
      <c r="J512" s="83"/>
      <c r="K512" s="83"/>
      <c r="L512" s="83"/>
      <c r="M512" s="83"/>
      <c r="N512" s="83"/>
    </row>
    <row r="513" spans="1:14" s="87" customFormat="1">
      <c r="A513" s="83"/>
      <c r="B513" s="83"/>
      <c r="C513" s="83"/>
      <c r="D513" s="83"/>
      <c r="E513" s="111"/>
      <c r="F513" s="111"/>
      <c r="G513" s="111"/>
      <c r="H513" s="111"/>
      <c r="J513" s="83"/>
      <c r="K513" s="83"/>
      <c r="L513" s="83"/>
      <c r="M513" s="83"/>
      <c r="N513" s="83"/>
    </row>
    <row r="514" spans="1:14" s="87" customFormat="1">
      <c r="A514" s="83"/>
      <c r="B514" s="83"/>
      <c r="C514" s="83"/>
      <c r="D514" s="83"/>
      <c r="E514" s="111"/>
      <c r="F514" s="111"/>
      <c r="G514" s="111"/>
      <c r="H514" s="111"/>
      <c r="J514" s="83"/>
      <c r="K514" s="83"/>
      <c r="L514" s="83"/>
      <c r="M514" s="83"/>
      <c r="N514" s="83"/>
    </row>
    <row r="515" spans="1:14" s="87" customFormat="1">
      <c r="A515" s="83"/>
      <c r="B515" s="83"/>
      <c r="C515" s="83"/>
      <c r="D515" s="83"/>
      <c r="E515" s="111"/>
      <c r="F515" s="111"/>
      <c r="G515" s="111"/>
      <c r="H515" s="111"/>
      <c r="J515" s="83"/>
      <c r="K515" s="83"/>
      <c r="L515" s="83"/>
      <c r="M515" s="83"/>
      <c r="N515" s="83"/>
    </row>
    <row r="516" spans="1:14" s="87" customFormat="1">
      <c r="A516" s="83"/>
      <c r="B516" s="83"/>
      <c r="C516" s="83"/>
      <c r="D516" s="83"/>
      <c r="E516" s="111"/>
      <c r="F516" s="111"/>
      <c r="G516" s="111"/>
      <c r="H516" s="111"/>
      <c r="J516" s="83"/>
      <c r="K516" s="83"/>
      <c r="L516" s="83"/>
      <c r="M516" s="83"/>
      <c r="N516" s="83"/>
    </row>
    <row r="517" spans="1:14" s="87" customFormat="1">
      <c r="A517" s="83"/>
      <c r="B517" s="83"/>
      <c r="C517" s="83"/>
      <c r="D517" s="83"/>
      <c r="E517" s="111"/>
      <c r="F517" s="111"/>
      <c r="G517" s="111"/>
      <c r="H517" s="111"/>
      <c r="J517" s="83"/>
      <c r="K517" s="83"/>
      <c r="L517" s="83"/>
      <c r="M517" s="83"/>
      <c r="N517" s="83"/>
    </row>
    <row r="518" spans="1:14" s="87" customFormat="1">
      <c r="A518" s="83"/>
      <c r="B518" s="83"/>
      <c r="C518" s="83"/>
      <c r="D518" s="83"/>
      <c r="E518" s="111"/>
      <c r="F518" s="111"/>
      <c r="G518" s="111"/>
      <c r="H518" s="111"/>
      <c r="J518" s="83"/>
      <c r="K518" s="83"/>
      <c r="L518" s="83"/>
      <c r="M518" s="83"/>
      <c r="N518" s="83"/>
    </row>
    <row r="519" spans="1:14" s="87" customFormat="1">
      <c r="A519" s="83"/>
      <c r="B519" s="83"/>
      <c r="C519" s="83"/>
      <c r="D519" s="83"/>
      <c r="E519" s="111"/>
      <c r="F519" s="111"/>
      <c r="G519" s="111"/>
      <c r="H519" s="111"/>
      <c r="J519" s="83"/>
      <c r="K519" s="83"/>
      <c r="L519" s="83"/>
      <c r="M519" s="83"/>
      <c r="N519" s="83"/>
    </row>
    <row r="520" spans="1:14" s="87" customFormat="1">
      <c r="A520" s="83"/>
      <c r="B520" s="83"/>
      <c r="C520" s="83"/>
      <c r="D520" s="83"/>
      <c r="E520" s="111"/>
      <c r="F520" s="111"/>
      <c r="G520" s="111"/>
      <c r="H520" s="111"/>
      <c r="J520" s="83"/>
      <c r="K520" s="83"/>
      <c r="L520" s="83"/>
      <c r="M520" s="83"/>
      <c r="N520" s="83"/>
    </row>
    <row r="521" spans="1:14" s="87" customFormat="1">
      <c r="A521" s="83"/>
      <c r="B521" s="83"/>
      <c r="C521" s="83"/>
      <c r="D521" s="83"/>
      <c r="E521" s="111"/>
      <c r="F521" s="111"/>
      <c r="G521" s="111"/>
      <c r="H521" s="111"/>
      <c r="J521" s="83"/>
      <c r="K521" s="83"/>
      <c r="L521" s="83"/>
      <c r="M521" s="83"/>
      <c r="N521" s="83"/>
    </row>
    <row r="522" spans="1:14" s="87" customFormat="1">
      <c r="A522" s="83"/>
      <c r="B522" s="83"/>
      <c r="C522" s="83"/>
      <c r="D522" s="83"/>
      <c r="E522" s="111"/>
      <c r="F522" s="111"/>
      <c r="G522" s="111"/>
      <c r="H522" s="111"/>
      <c r="J522" s="83"/>
      <c r="K522" s="83"/>
      <c r="L522" s="83"/>
      <c r="M522" s="83"/>
      <c r="N522" s="83"/>
    </row>
    <row r="523" spans="1:14" s="87" customFormat="1">
      <c r="A523" s="83"/>
      <c r="B523" s="83"/>
      <c r="C523" s="83"/>
      <c r="D523" s="83"/>
      <c r="E523" s="111"/>
      <c r="F523" s="111"/>
      <c r="G523" s="111"/>
      <c r="H523" s="111"/>
      <c r="J523" s="83"/>
      <c r="K523" s="83"/>
      <c r="L523" s="83"/>
      <c r="M523" s="83"/>
      <c r="N523" s="83"/>
    </row>
    <row r="524" spans="1:14" s="87" customFormat="1">
      <c r="A524" s="83"/>
      <c r="B524" s="83"/>
      <c r="C524" s="83"/>
      <c r="D524" s="83"/>
      <c r="E524" s="111"/>
      <c r="F524" s="111"/>
      <c r="G524" s="111"/>
      <c r="H524" s="111"/>
      <c r="J524" s="83"/>
      <c r="K524" s="83"/>
      <c r="L524" s="83"/>
      <c r="M524" s="83"/>
      <c r="N524" s="83"/>
    </row>
    <row r="525" spans="1:14" s="87" customFormat="1">
      <c r="A525" s="83"/>
      <c r="B525" s="83"/>
      <c r="C525" s="83"/>
      <c r="D525" s="83"/>
      <c r="E525" s="111"/>
      <c r="F525" s="111"/>
      <c r="G525" s="111"/>
      <c r="H525" s="111"/>
      <c r="J525" s="83"/>
      <c r="K525" s="83"/>
      <c r="L525" s="83"/>
      <c r="M525" s="83"/>
      <c r="N525" s="83"/>
    </row>
    <row r="526" spans="1:14" s="87" customFormat="1">
      <c r="A526" s="83"/>
      <c r="B526" s="83"/>
      <c r="C526" s="83"/>
      <c r="D526" s="83"/>
      <c r="E526" s="111"/>
      <c r="F526" s="111"/>
      <c r="G526" s="111"/>
      <c r="H526" s="111"/>
      <c r="J526" s="83"/>
      <c r="K526" s="83"/>
      <c r="L526" s="83"/>
      <c r="M526" s="83"/>
      <c r="N526" s="83"/>
    </row>
    <row r="527" spans="1:14" s="87" customFormat="1">
      <c r="A527" s="83"/>
      <c r="B527" s="83"/>
      <c r="C527" s="83"/>
      <c r="D527" s="83"/>
      <c r="E527" s="111"/>
      <c r="F527" s="111"/>
      <c r="G527" s="111"/>
      <c r="H527" s="111"/>
      <c r="J527" s="83"/>
      <c r="K527" s="83"/>
      <c r="L527" s="83"/>
      <c r="M527" s="83"/>
      <c r="N527" s="83"/>
    </row>
    <row r="528" spans="1:14" s="87" customFormat="1">
      <c r="A528" s="83"/>
      <c r="B528" s="83"/>
      <c r="C528" s="83"/>
      <c r="D528" s="83"/>
      <c r="E528" s="111"/>
      <c r="F528" s="111"/>
      <c r="G528" s="111"/>
      <c r="H528" s="111"/>
      <c r="J528" s="83"/>
      <c r="K528" s="83"/>
      <c r="L528" s="83"/>
      <c r="M528" s="83"/>
      <c r="N528" s="83"/>
    </row>
    <row r="529" spans="1:14" s="87" customFormat="1">
      <c r="A529" s="83"/>
      <c r="B529" s="83"/>
      <c r="C529" s="83"/>
      <c r="D529" s="83"/>
      <c r="E529" s="111"/>
      <c r="F529" s="111"/>
      <c r="G529" s="111"/>
      <c r="H529" s="111"/>
      <c r="J529" s="83"/>
      <c r="K529" s="83"/>
      <c r="L529" s="83"/>
      <c r="M529" s="83"/>
      <c r="N529" s="83"/>
    </row>
    <row r="530" spans="1:14" s="87" customFormat="1">
      <c r="A530" s="83"/>
      <c r="B530" s="83"/>
      <c r="C530" s="83"/>
      <c r="D530" s="83"/>
      <c r="E530" s="111"/>
      <c r="F530" s="111"/>
      <c r="G530" s="111"/>
      <c r="H530" s="111"/>
      <c r="J530" s="83"/>
      <c r="K530" s="83"/>
      <c r="L530" s="83"/>
      <c r="M530" s="83"/>
      <c r="N530" s="83"/>
    </row>
    <row r="531" spans="1:14" s="87" customFormat="1">
      <c r="A531" s="83"/>
      <c r="B531" s="83"/>
      <c r="C531" s="83"/>
      <c r="D531" s="83"/>
      <c r="E531" s="111"/>
      <c r="F531" s="111"/>
      <c r="G531" s="111"/>
      <c r="H531" s="111"/>
      <c r="J531" s="83"/>
      <c r="K531" s="83"/>
      <c r="L531" s="83"/>
      <c r="M531" s="83"/>
      <c r="N531" s="83"/>
    </row>
    <row r="532" spans="1:14" s="87" customFormat="1">
      <c r="A532" s="83"/>
      <c r="B532" s="83"/>
      <c r="C532" s="83"/>
      <c r="D532" s="83"/>
      <c r="E532" s="111"/>
      <c r="F532" s="111"/>
      <c r="G532" s="111"/>
      <c r="H532" s="111"/>
      <c r="J532" s="83"/>
      <c r="K532" s="83"/>
      <c r="L532" s="83"/>
      <c r="M532" s="83"/>
      <c r="N532" s="83"/>
    </row>
    <row r="533" spans="1:14" s="87" customFormat="1">
      <c r="A533" s="83"/>
      <c r="B533" s="83"/>
      <c r="C533" s="83"/>
      <c r="D533" s="83"/>
      <c r="E533" s="111"/>
      <c r="F533" s="111"/>
      <c r="G533" s="111"/>
      <c r="H533" s="111"/>
      <c r="J533" s="83"/>
      <c r="K533" s="83"/>
      <c r="L533" s="83"/>
      <c r="M533" s="83"/>
      <c r="N533" s="83"/>
    </row>
    <row r="534" spans="1:14" s="87" customFormat="1">
      <c r="A534" s="83"/>
      <c r="B534" s="83"/>
      <c r="C534" s="83"/>
      <c r="D534" s="83"/>
      <c r="E534" s="111"/>
      <c r="F534" s="111"/>
      <c r="G534" s="111"/>
      <c r="H534" s="111"/>
      <c r="J534" s="83"/>
      <c r="K534" s="83"/>
      <c r="L534" s="83"/>
      <c r="M534" s="83"/>
      <c r="N534" s="83"/>
    </row>
    <row r="535" spans="1:14" s="87" customFormat="1">
      <c r="A535" s="83"/>
      <c r="B535" s="83"/>
      <c r="C535" s="83"/>
      <c r="D535" s="83"/>
      <c r="E535" s="111"/>
      <c r="F535" s="111"/>
      <c r="G535" s="111"/>
      <c r="H535" s="111"/>
      <c r="J535" s="83"/>
      <c r="K535" s="83"/>
      <c r="L535" s="83"/>
      <c r="M535" s="83"/>
      <c r="N535" s="83"/>
    </row>
    <row r="536" spans="1:14" s="87" customFormat="1">
      <c r="A536" s="83"/>
      <c r="B536" s="83"/>
      <c r="C536" s="83"/>
      <c r="D536" s="83"/>
      <c r="E536" s="111"/>
      <c r="F536" s="111"/>
      <c r="G536" s="111"/>
      <c r="H536" s="111"/>
      <c r="J536" s="83"/>
      <c r="K536" s="83"/>
      <c r="L536" s="83"/>
      <c r="M536" s="83"/>
      <c r="N536" s="83"/>
    </row>
    <row r="537" spans="1:14" s="87" customFormat="1">
      <c r="A537" s="83"/>
      <c r="B537" s="83"/>
      <c r="C537" s="83"/>
      <c r="D537" s="83"/>
      <c r="E537" s="111"/>
      <c r="F537" s="111"/>
      <c r="G537" s="111"/>
      <c r="H537" s="111"/>
      <c r="J537" s="83"/>
      <c r="K537" s="83"/>
      <c r="L537" s="83"/>
      <c r="M537" s="83"/>
      <c r="N537" s="83"/>
    </row>
    <row r="538" spans="1:14" s="87" customFormat="1">
      <c r="A538" s="83"/>
      <c r="B538" s="83"/>
      <c r="C538" s="83"/>
      <c r="D538" s="83"/>
      <c r="E538" s="111"/>
      <c r="F538" s="111"/>
      <c r="G538" s="111"/>
      <c r="H538" s="111"/>
      <c r="J538" s="83"/>
      <c r="K538" s="83"/>
      <c r="L538" s="83"/>
      <c r="M538" s="83"/>
      <c r="N538" s="83"/>
    </row>
    <row r="539" spans="1:14" s="87" customFormat="1">
      <c r="A539" s="83"/>
      <c r="B539" s="83"/>
      <c r="C539" s="83"/>
      <c r="D539" s="83"/>
      <c r="E539" s="111"/>
      <c r="F539" s="111"/>
      <c r="G539" s="111"/>
      <c r="H539" s="111"/>
      <c r="J539" s="83"/>
      <c r="K539" s="83"/>
      <c r="L539" s="83"/>
      <c r="M539" s="83"/>
      <c r="N539" s="83"/>
    </row>
    <row r="540" spans="1:14" s="87" customFormat="1">
      <c r="A540" s="83"/>
      <c r="B540" s="83"/>
      <c r="C540" s="83"/>
      <c r="D540" s="83"/>
      <c r="E540" s="111"/>
      <c r="F540" s="111"/>
      <c r="G540" s="111"/>
      <c r="H540" s="111"/>
      <c r="J540" s="83"/>
      <c r="K540" s="83"/>
      <c r="L540" s="83"/>
      <c r="M540" s="83"/>
      <c r="N540" s="83"/>
    </row>
    <row r="541" spans="1:14" s="87" customFormat="1">
      <c r="A541" s="83"/>
      <c r="B541" s="83"/>
      <c r="C541" s="83"/>
      <c r="D541" s="83"/>
      <c r="E541" s="111"/>
      <c r="F541" s="111"/>
      <c r="G541" s="111"/>
      <c r="H541" s="111"/>
      <c r="J541" s="83"/>
      <c r="K541" s="83"/>
      <c r="L541" s="83"/>
      <c r="M541" s="83"/>
      <c r="N541" s="83"/>
    </row>
    <row r="542" spans="1:14" s="87" customFormat="1">
      <c r="A542" s="83"/>
      <c r="B542" s="83"/>
      <c r="C542" s="83"/>
      <c r="D542" s="83"/>
      <c r="E542" s="111"/>
      <c r="F542" s="111"/>
      <c r="G542" s="111"/>
      <c r="H542" s="111"/>
      <c r="J542" s="83"/>
      <c r="K542" s="83"/>
      <c r="L542" s="83"/>
      <c r="M542" s="83"/>
      <c r="N542" s="83"/>
    </row>
    <row r="543" spans="1:14" s="87" customFormat="1">
      <c r="A543" s="83"/>
      <c r="B543" s="83"/>
      <c r="C543" s="83"/>
      <c r="D543" s="83"/>
      <c r="E543" s="111"/>
      <c r="F543" s="111"/>
      <c r="G543" s="111"/>
      <c r="H543" s="111"/>
      <c r="J543" s="83"/>
      <c r="K543" s="83"/>
      <c r="L543" s="83"/>
      <c r="M543" s="83"/>
      <c r="N543" s="83"/>
    </row>
    <row r="544" spans="1:14" s="87" customFormat="1">
      <c r="A544" s="83"/>
      <c r="B544" s="83"/>
      <c r="C544" s="83"/>
      <c r="D544" s="83"/>
      <c r="E544" s="111"/>
      <c r="F544" s="111"/>
      <c r="G544" s="111"/>
      <c r="H544" s="111"/>
      <c r="J544" s="83"/>
      <c r="K544" s="83"/>
      <c r="L544" s="83"/>
      <c r="M544" s="83"/>
      <c r="N544" s="83"/>
    </row>
    <row r="545" spans="1:14" s="87" customFormat="1">
      <c r="A545" s="83"/>
      <c r="B545" s="83"/>
      <c r="C545" s="83"/>
      <c r="D545" s="83"/>
      <c r="E545" s="111"/>
      <c r="F545" s="111"/>
      <c r="G545" s="111"/>
      <c r="H545" s="111"/>
      <c r="J545" s="83"/>
      <c r="K545" s="83"/>
      <c r="L545" s="83"/>
      <c r="M545" s="83"/>
      <c r="N545" s="83"/>
    </row>
    <row r="546" spans="1:14" s="87" customFormat="1">
      <c r="A546" s="83"/>
      <c r="B546" s="83"/>
      <c r="C546" s="83"/>
      <c r="D546" s="83"/>
      <c r="E546" s="111"/>
      <c r="F546" s="111"/>
      <c r="G546" s="111"/>
      <c r="H546" s="111"/>
      <c r="J546" s="83"/>
      <c r="K546" s="83"/>
      <c r="L546" s="83"/>
      <c r="M546" s="83"/>
      <c r="N546" s="83"/>
    </row>
    <row r="547" spans="1:14" s="87" customFormat="1">
      <c r="A547" s="83"/>
      <c r="B547" s="83"/>
      <c r="C547" s="83"/>
      <c r="D547" s="83"/>
      <c r="E547" s="111"/>
      <c r="F547" s="111"/>
      <c r="G547" s="111"/>
      <c r="H547" s="111"/>
      <c r="J547" s="83"/>
      <c r="K547" s="83"/>
      <c r="L547" s="83"/>
      <c r="M547" s="83"/>
      <c r="N547" s="83"/>
    </row>
    <row r="548" spans="1:14" s="87" customFormat="1">
      <c r="A548" s="83"/>
      <c r="B548" s="83"/>
      <c r="C548" s="83"/>
      <c r="D548" s="83"/>
      <c r="E548" s="111"/>
      <c r="F548" s="111"/>
      <c r="G548" s="111"/>
      <c r="H548" s="111"/>
      <c r="J548" s="83"/>
      <c r="K548" s="83"/>
      <c r="L548" s="83"/>
      <c r="M548" s="83"/>
      <c r="N548" s="83"/>
    </row>
    <row r="549" spans="1:14" s="87" customFormat="1">
      <c r="A549" s="83"/>
      <c r="B549" s="83"/>
      <c r="C549" s="83"/>
      <c r="D549" s="83"/>
      <c r="E549" s="111"/>
      <c r="F549" s="111"/>
      <c r="G549" s="111"/>
      <c r="H549" s="111"/>
      <c r="J549" s="83"/>
      <c r="K549" s="83"/>
      <c r="L549" s="83"/>
      <c r="M549" s="83"/>
      <c r="N549" s="83"/>
    </row>
    <row r="550" spans="1:14" s="87" customFormat="1">
      <c r="A550" s="83"/>
      <c r="B550" s="83"/>
      <c r="C550" s="83"/>
      <c r="D550" s="83"/>
      <c r="E550" s="111"/>
      <c r="F550" s="111"/>
      <c r="G550" s="111"/>
      <c r="H550" s="111"/>
      <c r="J550" s="83"/>
      <c r="K550" s="83"/>
      <c r="L550" s="83"/>
      <c r="M550" s="83"/>
      <c r="N550" s="83"/>
    </row>
    <row r="551" spans="1:14" s="87" customFormat="1">
      <c r="A551" s="83"/>
      <c r="B551" s="83"/>
      <c r="C551" s="83"/>
      <c r="D551" s="83"/>
      <c r="E551" s="111"/>
      <c r="F551" s="111"/>
      <c r="G551" s="111"/>
      <c r="H551" s="111"/>
      <c r="J551" s="83"/>
      <c r="K551" s="83"/>
      <c r="L551" s="83"/>
      <c r="M551" s="83"/>
      <c r="N551" s="83"/>
    </row>
    <row r="552" spans="1:14" s="87" customFormat="1">
      <c r="A552" s="83"/>
      <c r="B552" s="83"/>
      <c r="C552" s="83"/>
      <c r="D552" s="83"/>
      <c r="E552" s="111"/>
      <c r="F552" s="111"/>
      <c r="G552" s="111"/>
      <c r="H552" s="111"/>
      <c r="J552" s="83"/>
      <c r="K552" s="83"/>
      <c r="L552" s="83"/>
      <c r="M552" s="83"/>
      <c r="N552" s="83"/>
    </row>
    <row r="553" spans="1:14" s="87" customFormat="1">
      <c r="A553" s="83"/>
      <c r="B553" s="83"/>
      <c r="C553" s="83"/>
      <c r="D553" s="83"/>
      <c r="E553" s="111"/>
      <c r="F553" s="111"/>
      <c r="G553" s="111"/>
      <c r="H553" s="111"/>
      <c r="J553" s="83"/>
      <c r="K553" s="83"/>
      <c r="L553" s="83"/>
      <c r="M553" s="83"/>
      <c r="N553" s="83"/>
    </row>
    <row r="554" spans="1:14" s="87" customFormat="1">
      <c r="A554" s="83"/>
      <c r="B554" s="83"/>
      <c r="C554" s="83"/>
      <c r="D554" s="83"/>
      <c r="E554" s="111"/>
      <c r="F554" s="111"/>
      <c r="G554" s="111"/>
      <c r="H554" s="111"/>
      <c r="J554" s="83"/>
      <c r="K554" s="83"/>
      <c r="L554" s="83"/>
      <c r="M554" s="83"/>
      <c r="N554" s="83"/>
    </row>
    <row r="555" spans="1:14" s="87" customFormat="1">
      <c r="A555" s="83"/>
      <c r="B555" s="83"/>
      <c r="C555" s="83"/>
      <c r="D555" s="83"/>
      <c r="E555" s="111"/>
      <c r="F555" s="111"/>
      <c r="G555" s="111"/>
      <c r="H555" s="111"/>
      <c r="J555" s="83"/>
      <c r="K555" s="83"/>
      <c r="L555" s="83"/>
      <c r="M555" s="83"/>
      <c r="N555" s="83"/>
    </row>
    <row r="556" spans="1:14" s="87" customFormat="1">
      <c r="A556" s="83"/>
      <c r="B556" s="83"/>
      <c r="C556" s="83"/>
      <c r="D556" s="83"/>
      <c r="E556" s="111"/>
      <c r="F556" s="111"/>
      <c r="G556" s="111"/>
      <c r="H556" s="111"/>
      <c r="J556" s="83"/>
      <c r="K556" s="83"/>
      <c r="L556" s="83"/>
      <c r="M556" s="83"/>
      <c r="N556" s="83"/>
    </row>
    <row r="557" spans="1:14" s="87" customFormat="1">
      <c r="A557" s="83"/>
      <c r="B557" s="83"/>
      <c r="C557" s="83"/>
      <c r="D557" s="83"/>
      <c r="E557" s="111"/>
      <c r="F557" s="111"/>
      <c r="G557" s="111"/>
      <c r="H557" s="111"/>
      <c r="J557" s="83"/>
      <c r="K557" s="83"/>
      <c r="L557" s="83"/>
      <c r="M557" s="83"/>
      <c r="N557" s="83"/>
    </row>
    <row r="558" spans="1:14" s="87" customFormat="1">
      <c r="A558" s="83"/>
      <c r="B558" s="83"/>
      <c r="C558" s="83"/>
      <c r="D558" s="83"/>
      <c r="E558" s="111"/>
      <c r="F558" s="111"/>
      <c r="G558" s="111"/>
      <c r="H558" s="111"/>
      <c r="J558" s="83"/>
      <c r="K558" s="83"/>
      <c r="L558" s="83"/>
      <c r="M558" s="83"/>
      <c r="N558" s="83"/>
    </row>
    <row r="559" spans="1:14" s="87" customFormat="1">
      <c r="A559" s="83"/>
      <c r="B559" s="83"/>
      <c r="C559" s="83"/>
      <c r="D559" s="83"/>
      <c r="E559" s="111"/>
      <c r="F559" s="111"/>
      <c r="G559" s="111"/>
      <c r="H559" s="111"/>
      <c r="J559" s="83"/>
      <c r="K559" s="83"/>
      <c r="L559" s="83"/>
      <c r="M559" s="83"/>
      <c r="N559" s="83"/>
    </row>
    <row r="560" spans="1:14" s="87" customFormat="1">
      <c r="A560" s="83"/>
      <c r="B560" s="83"/>
      <c r="C560" s="83"/>
      <c r="D560" s="83"/>
      <c r="E560" s="111"/>
      <c r="F560" s="111"/>
      <c r="G560" s="111"/>
      <c r="H560" s="111"/>
      <c r="J560" s="83"/>
      <c r="K560" s="83"/>
      <c r="L560" s="83"/>
      <c r="M560" s="83"/>
      <c r="N560" s="83"/>
    </row>
    <row r="561" spans="1:14" s="87" customFormat="1">
      <c r="A561" s="83"/>
      <c r="B561" s="83"/>
      <c r="C561" s="83"/>
      <c r="D561" s="83"/>
      <c r="E561" s="111"/>
      <c r="F561" s="111"/>
      <c r="G561" s="111"/>
      <c r="H561" s="111"/>
      <c r="J561" s="83"/>
      <c r="K561" s="83"/>
      <c r="L561" s="83"/>
      <c r="M561" s="83"/>
      <c r="N561" s="83"/>
    </row>
    <row r="562" spans="1:14" s="87" customFormat="1">
      <c r="A562" s="83"/>
      <c r="B562" s="83"/>
      <c r="C562" s="83"/>
      <c r="D562" s="83"/>
      <c r="E562" s="111"/>
      <c r="F562" s="111"/>
      <c r="G562" s="111"/>
      <c r="H562" s="111"/>
      <c r="J562" s="83"/>
      <c r="K562" s="83"/>
      <c r="L562" s="83"/>
      <c r="M562" s="83"/>
      <c r="N562" s="83"/>
    </row>
    <row r="563" spans="1:14" s="87" customFormat="1">
      <c r="A563" s="83"/>
      <c r="B563" s="83"/>
      <c r="C563" s="83"/>
      <c r="D563" s="83"/>
      <c r="E563" s="111"/>
      <c r="F563" s="111"/>
      <c r="G563" s="111"/>
      <c r="H563" s="111"/>
      <c r="J563" s="83"/>
      <c r="K563" s="83"/>
      <c r="L563" s="83"/>
      <c r="M563" s="83"/>
      <c r="N563" s="83"/>
    </row>
    <row r="564" spans="1:14" s="87" customFormat="1">
      <c r="A564" s="83"/>
      <c r="B564" s="83"/>
      <c r="C564" s="83"/>
      <c r="D564" s="83"/>
      <c r="E564" s="111"/>
      <c r="F564" s="111"/>
      <c r="G564" s="111"/>
      <c r="H564" s="111"/>
      <c r="J564" s="83"/>
      <c r="K564" s="83"/>
      <c r="L564" s="83"/>
      <c r="M564" s="83"/>
      <c r="N564" s="83"/>
    </row>
    <row r="565" spans="1:14" s="87" customFormat="1">
      <c r="A565" s="83"/>
      <c r="B565" s="83"/>
      <c r="C565" s="83"/>
      <c r="D565" s="83"/>
      <c r="E565" s="111"/>
      <c r="F565" s="111"/>
      <c r="G565" s="111"/>
      <c r="H565" s="111"/>
      <c r="J565" s="83"/>
      <c r="K565" s="83"/>
      <c r="L565" s="83"/>
      <c r="M565" s="83"/>
      <c r="N565" s="83"/>
    </row>
    <row r="566" spans="1:14" s="87" customFormat="1">
      <c r="A566" s="83"/>
      <c r="B566" s="83"/>
      <c r="C566" s="83"/>
      <c r="D566" s="83"/>
      <c r="E566" s="111"/>
      <c r="F566" s="111"/>
      <c r="G566" s="111"/>
      <c r="H566" s="111"/>
      <c r="J566" s="83"/>
      <c r="K566" s="83"/>
      <c r="L566" s="83"/>
      <c r="M566" s="83"/>
      <c r="N566" s="83"/>
    </row>
    <row r="567" spans="1:14" s="87" customFormat="1">
      <c r="A567" s="83"/>
      <c r="B567" s="83"/>
      <c r="C567" s="83"/>
      <c r="D567" s="83"/>
      <c r="E567" s="111"/>
      <c r="F567" s="111"/>
      <c r="G567" s="111"/>
      <c r="H567" s="111"/>
      <c r="J567" s="83"/>
      <c r="K567" s="83"/>
      <c r="L567" s="83"/>
      <c r="M567" s="83"/>
      <c r="N567" s="83"/>
    </row>
    <row r="568" spans="1:14" s="87" customFormat="1">
      <c r="A568" s="83"/>
      <c r="B568" s="83"/>
      <c r="C568" s="83"/>
      <c r="D568" s="83"/>
      <c r="E568" s="111"/>
      <c r="F568" s="111"/>
      <c r="G568" s="111"/>
      <c r="H568" s="111"/>
      <c r="J568" s="83"/>
      <c r="K568" s="83"/>
      <c r="L568" s="83"/>
      <c r="M568" s="83"/>
      <c r="N568" s="83"/>
    </row>
    <row r="569" spans="1:14" s="87" customFormat="1">
      <c r="A569" s="83"/>
      <c r="B569" s="83"/>
      <c r="C569" s="83"/>
      <c r="D569" s="83"/>
      <c r="E569" s="111"/>
      <c r="F569" s="111"/>
      <c r="G569" s="111"/>
      <c r="H569" s="111"/>
      <c r="J569" s="83"/>
      <c r="K569" s="83"/>
      <c r="L569" s="83"/>
      <c r="M569" s="83"/>
      <c r="N569" s="83"/>
    </row>
    <row r="570" spans="1:14" s="87" customFormat="1">
      <c r="A570" s="83"/>
      <c r="B570" s="83"/>
      <c r="C570" s="83"/>
      <c r="D570" s="83"/>
      <c r="E570" s="111"/>
      <c r="F570" s="111"/>
      <c r="G570" s="111"/>
      <c r="H570" s="111"/>
      <c r="J570" s="83"/>
      <c r="K570" s="83"/>
      <c r="L570" s="83"/>
      <c r="M570" s="83"/>
      <c r="N570" s="83"/>
    </row>
    <row r="571" spans="1:14" s="87" customFormat="1">
      <c r="A571" s="83"/>
      <c r="B571" s="83"/>
      <c r="C571" s="83"/>
      <c r="D571" s="83"/>
      <c r="E571" s="111"/>
      <c r="F571" s="111"/>
      <c r="G571" s="111"/>
      <c r="H571" s="111"/>
      <c r="J571" s="83"/>
      <c r="K571" s="83"/>
      <c r="L571" s="83"/>
      <c r="M571" s="83"/>
      <c r="N571" s="83"/>
    </row>
    <row r="572" spans="1:14" s="87" customFormat="1">
      <c r="A572" s="83"/>
      <c r="B572" s="83"/>
      <c r="C572" s="83"/>
      <c r="D572" s="83"/>
      <c r="E572" s="111"/>
      <c r="F572" s="111"/>
      <c r="G572" s="111"/>
      <c r="H572" s="111"/>
      <c r="J572" s="83"/>
      <c r="K572" s="83"/>
      <c r="L572" s="83"/>
      <c r="M572" s="83"/>
      <c r="N572" s="83"/>
    </row>
    <row r="573" spans="1:14" s="87" customFormat="1">
      <c r="A573" s="83"/>
      <c r="B573" s="83"/>
      <c r="C573" s="83"/>
      <c r="D573" s="83"/>
      <c r="E573" s="111"/>
      <c r="F573" s="111"/>
      <c r="G573" s="111"/>
      <c r="H573" s="111"/>
      <c r="J573" s="83"/>
      <c r="K573" s="83"/>
      <c r="L573" s="83"/>
      <c r="M573" s="83"/>
      <c r="N573" s="83"/>
    </row>
    <row r="574" spans="1:14" s="87" customFormat="1">
      <c r="A574" s="83"/>
      <c r="B574" s="83"/>
      <c r="C574" s="83"/>
      <c r="D574" s="83"/>
      <c r="E574" s="111"/>
      <c r="F574" s="111"/>
      <c r="G574" s="111"/>
      <c r="H574" s="111"/>
      <c r="J574" s="83"/>
      <c r="K574" s="83"/>
      <c r="L574" s="83"/>
      <c r="M574" s="83"/>
      <c r="N574" s="83"/>
    </row>
    <row r="575" spans="1:14" s="87" customFormat="1">
      <c r="A575" s="83"/>
      <c r="B575" s="83"/>
      <c r="C575" s="83"/>
      <c r="D575" s="83"/>
      <c r="E575" s="111"/>
      <c r="F575" s="111"/>
      <c r="G575" s="111"/>
      <c r="H575" s="111"/>
      <c r="J575" s="83"/>
      <c r="K575" s="83"/>
      <c r="L575" s="83"/>
      <c r="M575" s="83"/>
      <c r="N575" s="83"/>
    </row>
    <row r="576" spans="1:14" s="87" customFormat="1">
      <c r="A576" s="83"/>
      <c r="B576" s="83"/>
      <c r="C576" s="83"/>
      <c r="D576" s="83"/>
      <c r="E576" s="111"/>
      <c r="F576" s="111"/>
      <c r="G576" s="111"/>
      <c r="H576" s="111"/>
      <c r="J576" s="83"/>
      <c r="K576" s="83"/>
      <c r="L576" s="83"/>
      <c r="M576" s="83"/>
      <c r="N576" s="83"/>
    </row>
    <row r="577" spans="1:14" s="87" customFormat="1">
      <c r="A577" s="83"/>
      <c r="B577" s="83"/>
      <c r="C577" s="83"/>
      <c r="D577" s="83"/>
      <c r="E577" s="111"/>
      <c r="F577" s="111"/>
      <c r="G577" s="111"/>
      <c r="H577" s="111"/>
      <c r="J577" s="83"/>
      <c r="K577" s="83"/>
      <c r="L577" s="83"/>
      <c r="M577" s="83"/>
      <c r="N577" s="83"/>
    </row>
    <row r="578" spans="1:14" s="87" customFormat="1">
      <c r="A578" s="83"/>
      <c r="B578" s="83"/>
      <c r="C578" s="83"/>
      <c r="D578" s="83"/>
      <c r="E578" s="111"/>
      <c r="F578" s="111"/>
      <c r="G578" s="111"/>
      <c r="H578" s="111"/>
      <c r="J578" s="83"/>
      <c r="K578" s="83"/>
      <c r="L578" s="83"/>
      <c r="M578" s="83"/>
      <c r="N578" s="83"/>
    </row>
    <row r="579" spans="1:14" s="87" customFormat="1">
      <c r="A579" s="83"/>
      <c r="B579" s="83"/>
      <c r="C579" s="83"/>
      <c r="D579" s="83"/>
      <c r="E579" s="111"/>
      <c r="F579" s="111"/>
      <c r="G579" s="111"/>
      <c r="H579" s="111"/>
      <c r="J579" s="83"/>
      <c r="K579" s="83"/>
      <c r="L579" s="83"/>
      <c r="M579" s="83"/>
      <c r="N579" s="83"/>
    </row>
    <row r="580" spans="1:14" s="87" customFormat="1">
      <c r="A580" s="83"/>
      <c r="B580" s="83"/>
      <c r="C580" s="83"/>
      <c r="D580" s="83"/>
      <c r="E580" s="111"/>
      <c r="F580" s="111"/>
      <c r="G580" s="111"/>
      <c r="H580" s="111"/>
      <c r="J580" s="83"/>
      <c r="K580" s="83"/>
      <c r="L580" s="83"/>
      <c r="M580" s="83"/>
      <c r="N580" s="83"/>
    </row>
    <row r="581" spans="1:14" s="87" customFormat="1">
      <c r="A581" s="83"/>
      <c r="B581" s="83"/>
      <c r="C581" s="83"/>
      <c r="D581" s="83"/>
      <c r="E581" s="111"/>
      <c r="F581" s="111"/>
      <c r="G581" s="111"/>
      <c r="H581" s="111"/>
      <c r="J581" s="83"/>
      <c r="K581" s="83"/>
      <c r="L581" s="83"/>
      <c r="M581" s="83"/>
      <c r="N581" s="83"/>
    </row>
    <row r="582" spans="1:14" s="87" customFormat="1">
      <c r="A582" s="83"/>
      <c r="B582" s="83"/>
      <c r="C582" s="83"/>
      <c r="D582" s="83"/>
      <c r="E582" s="111"/>
      <c r="F582" s="111"/>
      <c r="G582" s="111"/>
      <c r="H582" s="111"/>
      <c r="J582" s="83"/>
      <c r="K582" s="83"/>
      <c r="L582" s="83"/>
      <c r="M582" s="83"/>
      <c r="N582" s="83"/>
    </row>
    <row r="583" spans="1:14" s="87" customFormat="1">
      <c r="A583" s="83"/>
      <c r="B583" s="83"/>
      <c r="C583" s="83"/>
      <c r="D583" s="83"/>
      <c r="E583" s="111"/>
      <c r="F583" s="111"/>
      <c r="G583" s="111"/>
      <c r="H583" s="111"/>
      <c r="J583" s="83"/>
      <c r="K583" s="83"/>
      <c r="L583" s="83"/>
      <c r="M583" s="83"/>
      <c r="N583" s="83"/>
    </row>
    <row r="584" spans="1:14" s="87" customFormat="1">
      <c r="A584" s="83"/>
      <c r="B584" s="83"/>
      <c r="C584" s="83"/>
      <c r="D584" s="83"/>
      <c r="E584" s="111"/>
      <c r="F584" s="111"/>
      <c r="G584" s="111"/>
      <c r="H584" s="111"/>
      <c r="J584" s="83"/>
      <c r="K584" s="83"/>
      <c r="L584" s="83"/>
      <c r="M584" s="83"/>
      <c r="N584" s="83"/>
    </row>
    <row r="585" spans="1:14" s="87" customFormat="1">
      <c r="A585" s="83"/>
      <c r="B585" s="83"/>
      <c r="C585" s="83"/>
      <c r="D585" s="83"/>
      <c r="E585" s="111"/>
      <c r="F585" s="111"/>
      <c r="G585" s="111"/>
      <c r="H585" s="111"/>
      <c r="J585" s="83"/>
      <c r="K585" s="83"/>
      <c r="L585" s="83"/>
      <c r="M585" s="83"/>
      <c r="N585" s="83"/>
    </row>
    <row r="586" spans="1:14" s="87" customFormat="1">
      <c r="A586" s="83"/>
      <c r="B586" s="83"/>
      <c r="C586" s="83"/>
      <c r="D586" s="83"/>
      <c r="E586" s="111"/>
      <c r="F586" s="111"/>
      <c r="G586" s="111"/>
      <c r="H586" s="111"/>
      <c r="J586" s="83"/>
      <c r="K586" s="83"/>
      <c r="L586" s="83"/>
      <c r="M586" s="83"/>
      <c r="N586" s="83"/>
    </row>
    <row r="587" spans="1:14" s="87" customFormat="1">
      <c r="A587" s="83"/>
      <c r="B587" s="83"/>
      <c r="C587" s="83"/>
      <c r="D587" s="83"/>
      <c r="E587" s="111"/>
      <c r="F587" s="111"/>
      <c r="G587" s="111"/>
      <c r="H587" s="111"/>
      <c r="J587" s="83"/>
      <c r="K587" s="83"/>
      <c r="L587" s="83"/>
      <c r="M587" s="83"/>
      <c r="N587" s="83"/>
    </row>
    <row r="588" spans="1:14" s="87" customFormat="1">
      <c r="A588" s="83"/>
      <c r="B588" s="83"/>
      <c r="C588" s="83"/>
      <c r="D588" s="83"/>
      <c r="E588" s="111"/>
      <c r="F588" s="111"/>
      <c r="G588" s="111"/>
      <c r="H588" s="111"/>
      <c r="J588" s="83"/>
      <c r="K588" s="83"/>
      <c r="L588" s="83"/>
      <c r="M588" s="83"/>
      <c r="N588" s="83"/>
    </row>
    <row r="589" spans="1:14" s="87" customFormat="1">
      <c r="A589" s="83"/>
      <c r="B589" s="83"/>
      <c r="C589" s="83"/>
      <c r="D589" s="83"/>
      <c r="E589" s="111"/>
      <c r="F589" s="111"/>
      <c r="G589" s="111"/>
      <c r="H589" s="111"/>
      <c r="J589" s="83"/>
      <c r="K589" s="83"/>
      <c r="L589" s="83"/>
      <c r="M589" s="83"/>
      <c r="N589" s="83"/>
    </row>
    <row r="590" spans="1:14" s="87" customFormat="1">
      <c r="A590" s="83"/>
      <c r="B590" s="83"/>
      <c r="C590" s="83"/>
      <c r="D590" s="83"/>
      <c r="E590" s="111"/>
      <c r="F590" s="111"/>
      <c r="G590" s="111"/>
      <c r="H590" s="111"/>
      <c r="J590" s="83"/>
      <c r="K590" s="83"/>
      <c r="L590" s="83"/>
      <c r="M590" s="83"/>
      <c r="N590" s="83"/>
    </row>
    <row r="591" spans="1:14" s="87" customFormat="1">
      <c r="A591" s="83"/>
      <c r="B591" s="83"/>
      <c r="C591" s="83"/>
      <c r="D591" s="83"/>
      <c r="E591" s="111"/>
      <c r="F591" s="111"/>
      <c r="G591" s="111"/>
      <c r="H591" s="111"/>
      <c r="J591" s="83"/>
      <c r="K591" s="83"/>
      <c r="L591" s="83"/>
      <c r="M591" s="83"/>
      <c r="N591" s="83"/>
    </row>
    <row r="592" spans="1:14" s="87" customFormat="1">
      <c r="A592" s="83"/>
      <c r="B592" s="83"/>
      <c r="C592" s="83"/>
      <c r="D592" s="83"/>
      <c r="E592" s="111"/>
      <c r="F592" s="111"/>
      <c r="G592" s="111"/>
      <c r="H592" s="111"/>
      <c r="J592" s="83"/>
      <c r="K592" s="83"/>
      <c r="L592" s="83"/>
      <c r="M592" s="83"/>
      <c r="N592" s="83"/>
    </row>
    <row r="593" spans="1:14" s="87" customFormat="1">
      <c r="A593" s="83"/>
      <c r="B593" s="83"/>
      <c r="C593" s="83"/>
      <c r="D593" s="83"/>
      <c r="E593" s="111"/>
      <c r="F593" s="111"/>
      <c r="G593" s="111"/>
      <c r="H593" s="111"/>
      <c r="J593" s="83"/>
      <c r="K593" s="83"/>
      <c r="L593" s="83"/>
      <c r="M593" s="83"/>
      <c r="N593" s="83"/>
    </row>
    <row r="594" spans="1:14" s="87" customFormat="1">
      <c r="A594" s="83"/>
      <c r="B594" s="83"/>
      <c r="C594" s="83"/>
      <c r="D594" s="83"/>
      <c r="E594" s="111"/>
      <c r="F594" s="111"/>
      <c r="G594" s="111"/>
      <c r="H594" s="111"/>
      <c r="J594" s="83"/>
      <c r="K594" s="83"/>
      <c r="L594" s="83"/>
      <c r="M594" s="83"/>
      <c r="N594" s="83"/>
    </row>
    <row r="595" spans="1:14" s="87" customFormat="1">
      <c r="A595" s="83"/>
      <c r="B595" s="83"/>
      <c r="C595" s="83"/>
      <c r="D595" s="83"/>
      <c r="E595" s="111"/>
      <c r="F595" s="111"/>
      <c r="G595" s="111"/>
      <c r="H595" s="111"/>
      <c r="J595" s="83"/>
      <c r="K595" s="83"/>
      <c r="L595" s="83"/>
      <c r="M595" s="83"/>
      <c r="N595" s="83"/>
    </row>
    <row r="596" spans="1:14" s="87" customFormat="1">
      <c r="A596" s="83"/>
      <c r="B596" s="83"/>
      <c r="C596" s="83"/>
      <c r="D596" s="83"/>
      <c r="E596" s="111"/>
      <c r="F596" s="111"/>
      <c r="G596" s="111"/>
      <c r="H596" s="111"/>
      <c r="J596" s="83"/>
      <c r="K596" s="83"/>
      <c r="L596" s="83"/>
      <c r="M596" s="83"/>
      <c r="N596" s="83"/>
    </row>
    <row r="597" spans="1:14" s="87" customFormat="1">
      <c r="A597" s="83"/>
      <c r="B597" s="83"/>
      <c r="C597" s="83"/>
      <c r="D597" s="83"/>
      <c r="E597" s="111"/>
      <c r="F597" s="111"/>
      <c r="G597" s="111"/>
      <c r="H597" s="111"/>
      <c r="J597" s="83"/>
      <c r="K597" s="83"/>
      <c r="L597" s="83"/>
      <c r="M597" s="83"/>
      <c r="N597" s="83"/>
    </row>
    <row r="598" spans="1:14" s="87" customFormat="1">
      <c r="A598" s="83"/>
      <c r="B598" s="83"/>
      <c r="C598" s="83"/>
      <c r="D598" s="83"/>
      <c r="E598" s="111"/>
      <c r="F598" s="111"/>
      <c r="G598" s="111"/>
      <c r="H598" s="111"/>
      <c r="J598" s="83"/>
      <c r="K598" s="83"/>
      <c r="L598" s="83"/>
      <c r="M598" s="83"/>
      <c r="N598" s="83"/>
    </row>
    <row r="599" spans="1:14" s="87" customFormat="1">
      <c r="A599" s="83"/>
      <c r="B599" s="83"/>
      <c r="C599" s="83"/>
      <c r="D599" s="83"/>
      <c r="E599" s="111"/>
      <c r="F599" s="111"/>
      <c r="G599" s="111"/>
      <c r="H599" s="111"/>
      <c r="J599" s="83"/>
      <c r="K599" s="83"/>
      <c r="L599" s="83"/>
      <c r="M599" s="83"/>
      <c r="N599" s="83"/>
    </row>
    <row r="600" spans="1:14" s="87" customFormat="1">
      <c r="A600" s="83"/>
      <c r="B600" s="83"/>
      <c r="C600" s="83"/>
      <c r="D600" s="83"/>
      <c r="E600" s="111"/>
      <c r="F600" s="111"/>
      <c r="G600" s="111"/>
      <c r="H600" s="111"/>
      <c r="J600" s="83"/>
      <c r="K600" s="83"/>
      <c r="L600" s="83"/>
      <c r="M600" s="83"/>
      <c r="N600" s="83"/>
    </row>
    <row r="601" spans="1:14" s="87" customFormat="1">
      <c r="A601" s="83"/>
      <c r="B601" s="83"/>
      <c r="C601" s="83"/>
      <c r="D601" s="83"/>
      <c r="E601" s="111"/>
      <c r="F601" s="111"/>
      <c r="G601" s="111"/>
      <c r="H601" s="111"/>
      <c r="J601" s="83"/>
      <c r="K601" s="83"/>
      <c r="L601" s="83"/>
      <c r="M601" s="83"/>
      <c r="N601" s="83"/>
    </row>
    <row r="602" spans="1:14" s="87" customFormat="1">
      <c r="A602" s="83"/>
      <c r="B602" s="83"/>
      <c r="C602" s="83"/>
      <c r="D602" s="83"/>
      <c r="E602" s="111"/>
      <c r="F602" s="111"/>
      <c r="G602" s="111"/>
      <c r="H602" s="111"/>
      <c r="J602" s="83"/>
      <c r="K602" s="83"/>
      <c r="L602" s="83"/>
      <c r="M602" s="83"/>
      <c r="N602" s="83"/>
    </row>
    <row r="603" spans="1:14" s="87" customFormat="1">
      <c r="A603" s="83"/>
      <c r="B603" s="83"/>
      <c r="C603" s="83"/>
      <c r="D603" s="83"/>
      <c r="E603" s="112"/>
      <c r="F603" s="112"/>
      <c r="G603" s="112"/>
      <c r="H603" s="111"/>
      <c r="J603" s="83"/>
      <c r="K603" s="83"/>
      <c r="L603" s="83"/>
      <c r="M603" s="83"/>
      <c r="N603" s="83"/>
    </row>
    <row r="604" spans="1:14" s="87" customFormat="1">
      <c r="A604" s="83"/>
      <c r="B604" s="83"/>
      <c r="C604" s="83"/>
      <c r="D604" s="83"/>
      <c r="E604" s="112"/>
      <c r="F604" s="112"/>
      <c r="G604" s="112"/>
      <c r="H604" s="111"/>
      <c r="J604" s="83"/>
      <c r="K604" s="83"/>
      <c r="L604" s="83"/>
      <c r="M604" s="83"/>
      <c r="N604" s="83"/>
    </row>
    <row r="605" spans="1:14" s="87" customFormat="1">
      <c r="A605" s="83"/>
      <c r="B605" s="83"/>
      <c r="C605" s="83"/>
      <c r="D605" s="83"/>
      <c r="E605" s="112"/>
      <c r="F605" s="112"/>
      <c r="G605" s="112"/>
      <c r="H605" s="111"/>
      <c r="J605" s="83"/>
      <c r="K605" s="83"/>
      <c r="L605" s="83"/>
      <c r="M605" s="83"/>
      <c r="N605" s="83"/>
    </row>
    <row r="606" spans="1:14" s="87" customFormat="1">
      <c r="A606" s="83"/>
      <c r="B606" s="83"/>
      <c r="C606" s="83"/>
      <c r="D606" s="83"/>
      <c r="E606" s="112"/>
      <c r="F606" s="112"/>
      <c r="G606" s="112"/>
      <c r="H606" s="111"/>
      <c r="J606" s="83"/>
      <c r="K606" s="83"/>
      <c r="L606" s="83"/>
      <c r="M606" s="83"/>
      <c r="N606" s="83"/>
    </row>
    <row r="607" spans="1:14" s="87" customFormat="1">
      <c r="A607" s="83"/>
      <c r="B607" s="83"/>
      <c r="C607" s="83"/>
      <c r="D607" s="83"/>
      <c r="E607" s="112"/>
      <c r="F607" s="112"/>
      <c r="G607" s="112"/>
      <c r="H607" s="111"/>
      <c r="J607" s="83"/>
      <c r="K607" s="83"/>
      <c r="L607" s="83"/>
      <c r="M607" s="83"/>
      <c r="N607" s="83"/>
    </row>
    <row r="608" spans="1:14" s="87" customFormat="1">
      <c r="A608" s="83"/>
      <c r="B608" s="83"/>
      <c r="C608" s="83"/>
      <c r="D608" s="83"/>
      <c r="E608" s="112"/>
      <c r="F608" s="112"/>
      <c r="G608" s="112"/>
      <c r="H608" s="111"/>
      <c r="J608" s="83"/>
      <c r="K608" s="83"/>
      <c r="L608" s="83"/>
      <c r="M608" s="83"/>
      <c r="N608" s="83"/>
    </row>
    <row r="609" spans="1:14" s="87" customFormat="1">
      <c r="A609" s="83"/>
      <c r="B609" s="83"/>
      <c r="C609" s="83"/>
      <c r="D609" s="83"/>
      <c r="E609" s="112"/>
      <c r="F609" s="112"/>
      <c r="G609" s="112"/>
      <c r="H609" s="111"/>
      <c r="J609" s="83"/>
      <c r="K609" s="83"/>
      <c r="L609" s="83"/>
      <c r="M609" s="83"/>
      <c r="N609" s="83"/>
    </row>
    <row r="610" spans="1:14" s="87" customFormat="1">
      <c r="A610" s="83"/>
      <c r="B610" s="83"/>
      <c r="C610" s="83"/>
      <c r="D610" s="83"/>
      <c r="E610" s="112"/>
      <c r="F610" s="112"/>
      <c r="G610" s="112"/>
      <c r="H610" s="111"/>
      <c r="J610" s="83"/>
      <c r="K610" s="83"/>
      <c r="L610" s="83"/>
      <c r="M610" s="83"/>
      <c r="N610" s="83"/>
    </row>
    <row r="611" spans="1:14" s="87" customFormat="1">
      <c r="A611" s="83"/>
      <c r="B611" s="83"/>
      <c r="C611" s="83"/>
      <c r="D611" s="83"/>
      <c r="E611" s="112"/>
      <c r="F611" s="112"/>
      <c r="G611" s="112"/>
      <c r="H611" s="111"/>
      <c r="J611" s="83"/>
      <c r="K611" s="83"/>
      <c r="L611" s="83"/>
      <c r="M611" s="83"/>
      <c r="N611" s="83"/>
    </row>
    <row r="612" spans="1:14" s="87" customFormat="1">
      <c r="A612" s="83"/>
      <c r="B612" s="83"/>
      <c r="C612" s="83"/>
      <c r="D612" s="83"/>
      <c r="E612" s="112"/>
      <c r="F612" s="112"/>
      <c r="G612" s="112"/>
      <c r="H612" s="111"/>
      <c r="J612" s="83"/>
      <c r="K612" s="83"/>
      <c r="L612" s="83"/>
      <c r="M612" s="83"/>
      <c r="N612" s="83"/>
    </row>
    <row r="613" spans="1:14" s="87" customFormat="1">
      <c r="A613" s="83"/>
      <c r="B613" s="83"/>
      <c r="C613" s="83"/>
      <c r="D613" s="83"/>
      <c r="E613" s="112"/>
      <c r="F613" s="112"/>
      <c r="G613" s="112"/>
      <c r="H613" s="111"/>
      <c r="J613" s="83"/>
      <c r="K613" s="83"/>
      <c r="L613" s="83"/>
      <c r="M613" s="83"/>
      <c r="N613" s="83"/>
    </row>
    <row r="614" spans="1:14" s="87" customFormat="1">
      <c r="A614" s="83"/>
      <c r="B614" s="83"/>
      <c r="C614" s="83"/>
      <c r="D614" s="83"/>
      <c r="E614" s="112"/>
      <c r="F614" s="112"/>
      <c r="G614" s="112"/>
      <c r="H614" s="111"/>
      <c r="J614" s="83"/>
      <c r="K614" s="83"/>
      <c r="L614" s="83"/>
      <c r="M614" s="83"/>
      <c r="N614" s="83"/>
    </row>
    <row r="615" spans="1:14" s="87" customFormat="1">
      <c r="A615" s="83"/>
      <c r="B615" s="83"/>
      <c r="C615" s="83"/>
      <c r="D615" s="83"/>
      <c r="E615" s="112"/>
      <c r="F615" s="112"/>
      <c r="G615" s="112"/>
      <c r="H615" s="111"/>
      <c r="J615" s="83"/>
      <c r="K615" s="83"/>
      <c r="L615" s="83"/>
      <c r="M615" s="83"/>
      <c r="N615" s="83"/>
    </row>
    <row r="616" spans="1:14" s="87" customFormat="1">
      <c r="A616" s="83"/>
      <c r="B616" s="83"/>
      <c r="C616" s="83"/>
      <c r="D616" s="83"/>
      <c r="E616" s="112"/>
      <c r="F616" s="112"/>
      <c r="G616" s="112"/>
      <c r="H616" s="111"/>
      <c r="J616" s="83"/>
      <c r="K616" s="83"/>
      <c r="L616" s="83"/>
      <c r="M616" s="83"/>
      <c r="N616" s="83"/>
    </row>
    <row r="617" spans="1:14" s="87" customFormat="1">
      <c r="A617" s="83"/>
      <c r="B617" s="83"/>
      <c r="C617" s="83"/>
      <c r="D617" s="83"/>
      <c r="E617" s="83"/>
      <c r="F617" s="83"/>
      <c r="G617" s="83"/>
      <c r="H617" s="111"/>
      <c r="J617" s="83"/>
      <c r="K617" s="83"/>
      <c r="L617" s="83"/>
      <c r="M617" s="83"/>
      <c r="N617" s="83"/>
    </row>
    <row r="618" spans="1:14" s="87" customFormat="1">
      <c r="A618" s="83"/>
      <c r="B618" s="83"/>
      <c r="C618" s="83"/>
      <c r="D618" s="83"/>
      <c r="E618" s="83"/>
      <c r="F618" s="83"/>
      <c r="G618" s="83"/>
      <c r="H618" s="111"/>
      <c r="J618" s="83"/>
      <c r="K618" s="83"/>
      <c r="L618" s="83"/>
      <c r="M618" s="83"/>
      <c r="N618" s="83"/>
    </row>
    <row r="619" spans="1:14" s="87" customFormat="1">
      <c r="A619" s="83"/>
      <c r="B619" s="83"/>
      <c r="C619" s="83"/>
      <c r="D619" s="83"/>
      <c r="E619" s="83"/>
      <c r="F619" s="83"/>
      <c r="G619" s="83"/>
      <c r="H619" s="111"/>
      <c r="J619" s="83"/>
      <c r="K619" s="83"/>
      <c r="L619" s="83"/>
      <c r="M619" s="83"/>
      <c r="N619" s="83"/>
    </row>
    <row r="620" spans="1:14" s="87" customFormat="1">
      <c r="A620" s="83"/>
      <c r="B620" s="83"/>
      <c r="C620" s="83"/>
      <c r="D620" s="83"/>
      <c r="E620" s="83"/>
      <c r="F620" s="83"/>
      <c r="G620" s="83"/>
      <c r="H620" s="111"/>
      <c r="J620" s="83"/>
      <c r="K620" s="83"/>
      <c r="L620" s="83"/>
      <c r="M620" s="83"/>
      <c r="N620" s="83"/>
    </row>
    <row r="621" spans="1:14" s="87" customFormat="1">
      <c r="A621" s="83"/>
      <c r="B621" s="83"/>
      <c r="C621" s="83"/>
      <c r="D621" s="83"/>
      <c r="E621" s="83"/>
      <c r="F621" s="83"/>
      <c r="G621" s="83"/>
      <c r="H621" s="111"/>
      <c r="J621" s="83"/>
      <c r="K621" s="83"/>
      <c r="L621" s="83"/>
      <c r="M621" s="83"/>
      <c r="N621" s="83"/>
    </row>
    <row r="622" spans="1:14" s="87" customFormat="1">
      <c r="A622" s="83"/>
      <c r="B622" s="83"/>
      <c r="C622" s="83"/>
      <c r="D622" s="83"/>
      <c r="E622" s="83"/>
      <c r="F622" s="83"/>
      <c r="G622" s="83"/>
      <c r="H622" s="111"/>
      <c r="J622" s="83"/>
      <c r="K622" s="83"/>
      <c r="L622" s="83"/>
      <c r="M622" s="83"/>
      <c r="N622" s="83"/>
    </row>
    <row r="623" spans="1:14" s="87" customFormat="1">
      <c r="A623" s="83"/>
      <c r="B623" s="83"/>
      <c r="C623" s="83"/>
      <c r="D623" s="83"/>
      <c r="E623" s="83"/>
      <c r="F623" s="83"/>
      <c r="G623" s="83"/>
      <c r="H623" s="111"/>
      <c r="J623" s="83"/>
      <c r="K623" s="83"/>
      <c r="L623" s="83"/>
      <c r="M623" s="83"/>
      <c r="N623" s="83"/>
    </row>
    <row r="624" spans="1:14" s="87" customFormat="1">
      <c r="A624" s="83"/>
      <c r="B624" s="83"/>
      <c r="C624" s="83"/>
      <c r="D624" s="83"/>
      <c r="E624" s="83"/>
      <c r="F624" s="83"/>
      <c r="G624" s="83"/>
      <c r="H624" s="111"/>
      <c r="J624" s="83"/>
      <c r="K624" s="83"/>
      <c r="L624" s="83"/>
      <c r="M624" s="83"/>
      <c r="N624" s="83"/>
    </row>
    <row r="625" spans="1:14" s="87" customFormat="1">
      <c r="A625" s="83"/>
      <c r="B625" s="83"/>
      <c r="C625" s="83"/>
      <c r="D625" s="83"/>
      <c r="E625" s="83"/>
      <c r="F625" s="83"/>
      <c r="G625" s="83"/>
      <c r="H625" s="111"/>
      <c r="J625" s="83"/>
      <c r="K625" s="83"/>
      <c r="L625" s="83"/>
      <c r="M625" s="83"/>
      <c r="N625" s="83"/>
    </row>
    <row r="626" spans="1:14" s="87" customFormat="1">
      <c r="A626" s="83"/>
      <c r="B626" s="83"/>
      <c r="C626" s="83"/>
      <c r="D626" s="83"/>
      <c r="E626" s="83"/>
      <c r="F626" s="83"/>
      <c r="G626" s="83"/>
      <c r="H626" s="111"/>
      <c r="J626" s="83"/>
      <c r="K626" s="83"/>
      <c r="L626" s="83"/>
      <c r="M626" s="83"/>
      <c r="N626" s="83"/>
    </row>
    <row r="627" spans="1:14" s="87" customFormat="1">
      <c r="A627" s="83"/>
      <c r="B627" s="83"/>
      <c r="C627" s="83"/>
      <c r="D627" s="83"/>
      <c r="E627" s="83"/>
      <c r="F627" s="83"/>
      <c r="G627" s="83"/>
      <c r="H627" s="111"/>
      <c r="J627" s="83"/>
      <c r="K627" s="83"/>
      <c r="L627" s="83"/>
      <c r="M627" s="83"/>
      <c r="N627" s="83"/>
    </row>
    <row r="628" spans="1:14" s="87" customFormat="1">
      <c r="A628" s="83"/>
      <c r="B628" s="83"/>
      <c r="C628" s="83"/>
      <c r="D628" s="83"/>
      <c r="E628" s="83"/>
      <c r="F628" s="83"/>
      <c r="G628" s="83"/>
      <c r="H628" s="111"/>
      <c r="J628" s="83"/>
      <c r="K628" s="83"/>
      <c r="L628" s="83"/>
      <c r="M628" s="83"/>
      <c r="N628" s="83"/>
    </row>
    <row r="629" spans="1:14" s="87" customFormat="1">
      <c r="A629" s="83"/>
      <c r="B629" s="83"/>
      <c r="C629" s="83"/>
      <c r="D629" s="83"/>
      <c r="E629" s="83"/>
      <c r="F629" s="83"/>
      <c r="G629" s="83"/>
      <c r="H629" s="111"/>
      <c r="J629" s="83"/>
      <c r="K629" s="83"/>
      <c r="L629" s="83"/>
      <c r="M629" s="83"/>
      <c r="N629" s="83"/>
    </row>
    <row r="630" spans="1:14" s="87" customFormat="1">
      <c r="A630" s="83"/>
      <c r="B630" s="83"/>
      <c r="C630" s="83"/>
      <c r="D630" s="83"/>
      <c r="E630" s="83"/>
      <c r="F630" s="83"/>
      <c r="G630" s="83"/>
      <c r="H630" s="111"/>
      <c r="J630" s="83"/>
      <c r="K630" s="83"/>
      <c r="L630" s="83"/>
      <c r="M630" s="83"/>
      <c r="N630" s="83"/>
    </row>
    <row r="631" spans="1:14" s="87" customFormat="1">
      <c r="A631" s="83"/>
      <c r="B631" s="83"/>
      <c r="C631" s="83"/>
      <c r="D631" s="83"/>
      <c r="E631" s="83"/>
      <c r="F631" s="83"/>
      <c r="G631" s="83"/>
      <c r="H631" s="111"/>
      <c r="J631" s="83"/>
      <c r="K631" s="83"/>
      <c r="L631" s="83"/>
      <c r="M631" s="83"/>
      <c r="N631" s="83"/>
    </row>
    <row r="632" spans="1:14" s="87" customFormat="1">
      <c r="A632" s="83"/>
      <c r="B632" s="83"/>
      <c r="C632" s="83"/>
      <c r="D632" s="83"/>
      <c r="E632" s="83"/>
      <c r="F632" s="83"/>
      <c r="G632" s="83"/>
      <c r="H632" s="111"/>
      <c r="J632" s="83"/>
      <c r="K632" s="83"/>
      <c r="L632" s="83"/>
      <c r="M632" s="83"/>
      <c r="N632" s="83"/>
    </row>
    <row r="633" spans="1:14" s="87" customFormat="1">
      <c r="A633" s="83"/>
      <c r="B633" s="83"/>
      <c r="C633" s="83"/>
      <c r="D633" s="83"/>
      <c r="E633" s="83"/>
      <c r="F633" s="83"/>
      <c r="G633" s="83"/>
      <c r="H633" s="111"/>
      <c r="J633" s="83"/>
      <c r="K633" s="83"/>
      <c r="L633" s="83"/>
      <c r="M633" s="83"/>
      <c r="N633" s="83"/>
    </row>
    <row r="634" spans="1:14" s="87" customFormat="1">
      <c r="A634" s="83"/>
      <c r="B634" s="83"/>
      <c r="C634" s="83"/>
      <c r="D634" s="83"/>
      <c r="E634" s="83"/>
      <c r="F634" s="83"/>
      <c r="G634" s="83"/>
      <c r="H634" s="111"/>
      <c r="J634" s="83"/>
      <c r="K634" s="83"/>
      <c r="L634" s="83"/>
      <c r="M634" s="83"/>
      <c r="N634" s="83"/>
    </row>
    <row r="635" spans="1:14" s="87" customFormat="1">
      <c r="A635" s="83"/>
      <c r="B635" s="83"/>
      <c r="C635" s="83"/>
      <c r="D635" s="83"/>
      <c r="E635" s="83"/>
      <c r="F635" s="83"/>
      <c r="G635" s="83"/>
      <c r="H635" s="111"/>
      <c r="J635" s="83"/>
      <c r="K635" s="83"/>
      <c r="L635" s="83"/>
      <c r="M635" s="83"/>
      <c r="N635" s="83"/>
    </row>
    <row r="636" spans="1:14" s="87" customFormat="1">
      <c r="A636" s="83"/>
      <c r="B636" s="83"/>
      <c r="C636" s="83"/>
      <c r="D636" s="83"/>
      <c r="E636" s="83"/>
      <c r="F636" s="83"/>
      <c r="G636" s="83"/>
      <c r="H636" s="111"/>
      <c r="J636" s="83"/>
      <c r="K636" s="83"/>
      <c r="L636" s="83"/>
      <c r="M636" s="83"/>
      <c r="N636" s="83"/>
    </row>
    <row r="637" spans="1:14" s="87" customFormat="1">
      <c r="A637" s="83"/>
      <c r="B637" s="83"/>
      <c r="C637" s="83"/>
      <c r="D637" s="83"/>
      <c r="E637" s="83"/>
      <c r="F637" s="83"/>
      <c r="G637" s="83"/>
      <c r="H637" s="111"/>
      <c r="J637" s="83"/>
      <c r="K637" s="83"/>
      <c r="L637" s="83"/>
      <c r="M637" s="83"/>
      <c r="N637" s="83"/>
    </row>
    <row r="638" spans="1:14" s="87" customFormat="1">
      <c r="A638" s="83"/>
      <c r="B638" s="83"/>
      <c r="C638" s="83"/>
      <c r="D638" s="83"/>
      <c r="E638" s="83"/>
      <c r="F638" s="83"/>
      <c r="G638" s="83"/>
      <c r="H638" s="111"/>
      <c r="J638" s="83"/>
      <c r="K638" s="83"/>
      <c r="L638" s="83"/>
      <c r="M638" s="83"/>
      <c r="N638" s="83"/>
    </row>
    <row r="639" spans="1:14" s="87" customFormat="1">
      <c r="A639" s="83"/>
      <c r="B639" s="83"/>
      <c r="C639" s="83"/>
      <c r="D639" s="83"/>
      <c r="E639" s="83"/>
      <c r="F639" s="83"/>
      <c r="G639" s="83"/>
      <c r="H639" s="111"/>
      <c r="J639" s="83"/>
      <c r="K639" s="83"/>
      <c r="L639" s="83"/>
      <c r="M639" s="83"/>
      <c r="N639" s="83"/>
    </row>
    <row r="640" spans="1:14" s="87" customFormat="1">
      <c r="A640" s="83"/>
      <c r="B640" s="83"/>
      <c r="C640" s="83"/>
      <c r="D640" s="83"/>
      <c r="E640" s="83"/>
      <c r="F640" s="83"/>
      <c r="G640" s="83"/>
      <c r="H640" s="111"/>
      <c r="J640" s="83"/>
      <c r="K640" s="83"/>
      <c r="L640" s="83"/>
      <c r="M640" s="83"/>
      <c r="N640" s="83"/>
    </row>
    <row r="641" spans="1:14" s="87" customFormat="1">
      <c r="A641" s="83"/>
      <c r="B641" s="83"/>
      <c r="C641" s="83"/>
      <c r="D641" s="83"/>
      <c r="E641" s="83"/>
      <c r="F641" s="83"/>
      <c r="G641" s="83"/>
      <c r="H641" s="111"/>
      <c r="J641" s="83"/>
      <c r="K641" s="83"/>
      <c r="L641" s="83"/>
      <c r="M641" s="83"/>
      <c r="N641" s="83"/>
    </row>
    <row r="642" spans="1:14" s="87" customFormat="1">
      <c r="A642" s="83"/>
      <c r="B642" s="83"/>
      <c r="C642" s="83"/>
      <c r="D642" s="83"/>
      <c r="E642" s="83"/>
      <c r="F642" s="83"/>
      <c r="G642" s="83"/>
      <c r="H642" s="111"/>
      <c r="J642" s="83"/>
      <c r="K642" s="83"/>
      <c r="L642" s="83"/>
      <c r="M642" s="83"/>
      <c r="N642" s="83"/>
    </row>
    <row r="643" spans="1:14" s="87" customFormat="1">
      <c r="A643" s="83"/>
      <c r="B643" s="83"/>
      <c r="C643" s="83"/>
      <c r="D643" s="83"/>
      <c r="E643" s="83"/>
      <c r="F643" s="83"/>
      <c r="G643" s="83"/>
      <c r="H643" s="111"/>
      <c r="J643" s="83"/>
      <c r="K643" s="83"/>
      <c r="L643" s="83"/>
      <c r="M643" s="83"/>
      <c r="N643" s="83"/>
    </row>
    <row r="644" spans="1:14" s="87" customFormat="1">
      <c r="A644" s="83"/>
      <c r="B644" s="83"/>
      <c r="C644" s="83"/>
      <c r="D644" s="83"/>
      <c r="E644" s="83"/>
      <c r="F644" s="83"/>
      <c r="G644" s="83"/>
      <c r="H644" s="111"/>
      <c r="J644" s="83"/>
      <c r="K644" s="83"/>
      <c r="L644" s="83"/>
      <c r="M644" s="83"/>
      <c r="N644" s="83"/>
    </row>
    <row r="645" spans="1:14" s="87" customFormat="1">
      <c r="A645" s="83"/>
      <c r="B645" s="83"/>
      <c r="C645" s="83"/>
      <c r="D645" s="83"/>
      <c r="E645" s="83"/>
      <c r="F645" s="83"/>
      <c r="G645" s="83"/>
      <c r="H645" s="111"/>
      <c r="J645" s="83"/>
      <c r="K645" s="83"/>
      <c r="L645" s="83"/>
      <c r="M645" s="83"/>
      <c r="N645" s="83"/>
    </row>
    <row r="646" spans="1:14" s="87" customFormat="1">
      <c r="A646" s="83"/>
      <c r="B646" s="83"/>
      <c r="C646" s="83"/>
      <c r="D646" s="83"/>
      <c r="E646" s="83"/>
      <c r="F646" s="83"/>
      <c r="G646" s="83"/>
      <c r="H646" s="111"/>
      <c r="J646" s="83"/>
      <c r="K646" s="83"/>
      <c r="L646" s="83"/>
      <c r="M646" s="83"/>
      <c r="N646" s="83"/>
    </row>
    <row r="647" spans="1:14" s="87" customFormat="1">
      <c r="A647" s="83"/>
      <c r="B647" s="83"/>
      <c r="C647" s="83"/>
      <c r="D647" s="83"/>
      <c r="E647" s="83"/>
      <c r="F647" s="83"/>
      <c r="G647" s="83"/>
      <c r="H647" s="111"/>
      <c r="J647" s="83"/>
      <c r="K647" s="83"/>
      <c r="L647" s="83"/>
      <c r="M647" s="83"/>
      <c r="N647" s="83"/>
    </row>
    <row r="648" spans="1:14" s="87" customFormat="1">
      <c r="A648" s="83"/>
      <c r="B648" s="83"/>
      <c r="C648" s="83"/>
      <c r="D648" s="83"/>
      <c r="E648" s="83"/>
      <c r="F648" s="83"/>
      <c r="G648" s="83"/>
      <c r="H648" s="111"/>
      <c r="J648" s="83"/>
      <c r="K648" s="83"/>
      <c r="L648" s="83"/>
      <c r="M648" s="83"/>
      <c r="N648" s="83"/>
    </row>
    <row r="649" spans="1:14" s="87" customFormat="1">
      <c r="A649" s="83"/>
      <c r="B649" s="83"/>
      <c r="C649" s="83"/>
      <c r="D649" s="83"/>
      <c r="E649" s="83"/>
      <c r="F649" s="83"/>
      <c r="G649" s="83"/>
      <c r="H649" s="111"/>
      <c r="J649" s="83"/>
      <c r="K649" s="83"/>
      <c r="L649" s="83"/>
      <c r="M649" s="83"/>
      <c r="N649" s="83"/>
    </row>
    <row r="650" spans="1:14" s="87" customFormat="1">
      <c r="A650" s="83"/>
      <c r="B650" s="83"/>
      <c r="C650" s="83"/>
      <c r="D650" s="83"/>
      <c r="E650" s="83"/>
      <c r="F650" s="83"/>
      <c r="G650" s="83"/>
      <c r="H650" s="111"/>
      <c r="J650" s="83"/>
      <c r="K650" s="83"/>
      <c r="L650" s="83"/>
      <c r="M650" s="83"/>
      <c r="N650" s="83"/>
    </row>
    <row r="651" spans="1:14" s="87" customFormat="1">
      <c r="A651" s="83"/>
      <c r="B651" s="83"/>
      <c r="C651" s="83"/>
      <c r="D651" s="83"/>
      <c r="E651" s="83"/>
      <c r="F651" s="83"/>
      <c r="G651" s="83"/>
      <c r="H651" s="111"/>
      <c r="J651" s="83"/>
      <c r="K651" s="83"/>
      <c r="L651" s="83"/>
      <c r="M651" s="83"/>
      <c r="N651" s="83"/>
    </row>
    <row r="652" spans="1:14" s="87" customFormat="1">
      <c r="A652" s="83"/>
      <c r="B652" s="83"/>
      <c r="C652" s="83"/>
      <c r="D652" s="83"/>
      <c r="E652" s="83"/>
      <c r="F652" s="83"/>
      <c r="G652" s="83"/>
      <c r="H652" s="111"/>
      <c r="J652" s="83"/>
      <c r="K652" s="83"/>
      <c r="L652" s="83"/>
      <c r="M652" s="83"/>
      <c r="N652" s="83"/>
    </row>
    <row r="653" spans="1:14" s="87" customFormat="1">
      <c r="A653" s="83"/>
      <c r="B653" s="83"/>
      <c r="C653" s="83"/>
      <c r="D653" s="83"/>
      <c r="E653" s="83"/>
      <c r="F653" s="83"/>
      <c r="G653" s="83"/>
      <c r="H653" s="111"/>
      <c r="J653" s="83"/>
      <c r="K653" s="83"/>
      <c r="L653" s="83"/>
      <c r="M653" s="83"/>
      <c r="N653" s="83"/>
    </row>
    <row r="654" spans="1:14" s="87" customFormat="1">
      <c r="A654" s="83"/>
      <c r="B654" s="83"/>
      <c r="C654" s="83"/>
      <c r="D654" s="83"/>
      <c r="E654" s="83"/>
      <c r="F654" s="83"/>
      <c r="G654" s="83"/>
      <c r="H654" s="111"/>
      <c r="J654" s="83"/>
      <c r="K654" s="83"/>
      <c r="L654" s="83"/>
      <c r="M654" s="83"/>
      <c r="N654" s="83"/>
    </row>
    <row r="655" spans="1:14" s="87" customFormat="1">
      <c r="A655" s="83"/>
      <c r="B655" s="83"/>
      <c r="C655" s="83"/>
      <c r="D655" s="83"/>
      <c r="E655" s="83"/>
      <c r="F655" s="83"/>
      <c r="G655" s="83"/>
      <c r="H655" s="111"/>
      <c r="J655" s="83"/>
      <c r="K655" s="83"/>
      <c r="L655" s="83"/>
      <c r="M655" s="83"/>
      <c r="N655" s="83"/>
    </row>
    <row r="656" spans="1:14" s="87" customFormat="1">
      <c r="A656" s="83"/>
      <c r="B656" s="83"/>
      <c r="C656" s="83"/>
      <c r="D656" s="83"/>
      <c r="E656" s="83"/>
      <c r="F656" s="83"/>
      <c r="G656" s="83"/>
      <c r="H656" s="111"/>
      <c r="J656" s="83"/>
      <c r="K656" s="83"/>
      <c r="L656" s="83"/>
      <c r="M656" s="83"/>
      <c r="N656" s="83"/>
    </row>
    <row r="657" spans="1:14" s="87" customFormat="1">
      <c r="A657" s="83"/>
      <c r="B657" s="83"/>
      <c r="C657" s="83"/>
      <c r="D657" s="83"/>
      <c r="E657" s="83"/>
      <c r="F657" s="83"/>
      <c r="G657" s="83"/>
      <c r="H657" s="111"/>
      <c r="J657" s="83"/>
      <c r="K657" s="83"/>
      <c r="L657" s="83"/>
      <c r="M657" s="83"/>
      <c r="N657" s="83"/>
    </row>
    <row r="658" spans="1:14" s="87" customFormat="1">
      <c r="A658" s="83"/>
      <c r="B658" s="83"/>
      <c r="C658" s="83"/>
      <c r="D658" s="83"/>
      <c r="E658" s="83"/>
      <c r="F658" s="83"/>
      <c r="G658" s="83"/>
      <c r="H658" s="111"/>
      <c r="J658" s="83"/>
      <c r="K658" s="83"/>
      <c r="L658" s="83"/>
      <c r="M658" s="83"/>
      <c r="N658" s="83"/>
    </row>
    <row r="659" spans="1:14" s="87" customFormat="1">
      <c r="A659" s="83"/>
      <c r="B659" s="83"/>
      <c r="C659" s="83"/>
      <c r="D659" s="83"/>
      <c r="E659" s="83"/>
      <c r="F659" s="83"/>
      <c r="G659" s="83"/>
      <c r="H659" s="111"/>
      <c r="J659" s="83"/>
      <c r="K659" s="83"/>
      <c r="L659" s="83"/>
      <c r="M659" s="83"/>
      <c r="N659" s="83"/>
    </row>
    <row r="660" spans="1:14" s="87" customFormat="1">
      <c r="A660" s="83"/>
      <c r="B660" s="83"/>
      <c r="C660" s="83"/>
      <c r="D660" s="83"/>
      <c r="E660" s="83"/>
      <c r="F660" s="83"/>
      <c r="G660" s="83"/>
      <c r="H660" s="111"/>
      <c r="J660" s="83"/>
      <c r="K660" s="83"/>
      <c r="L660" s="83"/>
      <c r="M660" s="83"/>
      <c r="N660" s="83"/>
    </row>
    <row r="661" spans="1:14" s="87" customFormat="1">
      <c r="A661" s="83"/>
      <c r="B661" s="83"/>
      <c r="C661" s="83"/>
      <c r="D661" s="83"/>
      <c r="E661" s="83"/>
      <c r="F661" s="83"/>
      <c r="G661" s="83"/>
      <c r="H661" s="111"/>
      <c r="J661" s="83"/>
      <c r="K661" s="83"/>
      <c r="L661" s="83"/>
      <c r="M661" s="83"/>
      <c r="N661" s="83"/>
    </row>
    <row r="662" spans="1:14" s="87" customFormat="1">
      <c r="A662" s="83"/>
      <c r="B662" s="83"/>
      <c r="C662" s="83"/>
      <c r="D662" s="83"/>
      <c r="E662" s="83"/>
      <c r="F662" s="83"/>
      <c r="G662" s="83"/>
      <c r="H662" s="111"/>
      <c r="J662" s="83"/>
      <c r="K662" s="83"/>
      <c r="L662" s="83"/>
      <c r="M662" s="83"/>
      <c r="N662" s="83"/>
    </row>
    <row r="663" spans="1:14" s="87" customFormat="1">
      <c r="A663" s="83"/>
      <c r="B663" s="83"/>
      <c r="C663" s="83"/>
      <c r="D663" s="83"/>
      <c r="E663" s="83"/>
      <c r="F663" s="83"/>
      <c r="G663" s="83"/>
      <c r="H663" s="111"/>
      <c r="J663" s="83"/>
      <c r="K663" s="83"/>
      <c r="L663" s="83"/>
      <c r="M663" s="83"/>
      <c r="N663" s="83"/>
    </row>
    <row r="664" spans="1:14" s="87" customFormat="1">
      <c r="A664" s="83"/>
      <c r="B664" s="83"/>
      <c r="C664" s="83"/>
      <c r="D664" s="83"/>
      <c r="E664" s="83"/>
      <c r="F664" s="83"/>
      <c r="G664" s="83"/>
      <c r="H664" s="111"/>
      <c r="J664" s="83"/>
      <c r="K664" s="83"/>
      <c r="L664" s="83"/>
      <c r="M664" s="83"/>
      <c r="N664" s="83"/>
    </row>
    <row r="665" spans="1:14" s="87" customFormat="1">
      <c r="A665" s="83"/>
      <c r="B665" s="83"/>
      <c r="C665" s="83"/>
      <c r="D665" s="83"/>
      <c r="E665" s="83"/>
      <c r="F665" s="83"/>
      <c r="G665" s="83"/>
      <c r="H665" s="111"/>
      <c r="J665" s="83"/>
      <c r="K665" s="83"/>
      <c r="L665" s="83"/>
      <c r="M665" s="83"/>
      <c r="N665" s="83"/>
    </row>
    <row r="666" spans="1:14" s="87" customFormat="1">
      <c r="A666" s="83"/>
      <c r="B666" s="83"/>
      <c r="C666" s="83"/>
      <c r="D666" s="83"/>
      <c r="E666" s="83"/>
      <c r="F666" s="83"/>
      <c r="G666" s="83"/>
      <c r="H666" s="111"/>
      <c r="J666" s="83"/>
      <c r="K666" s="83"/>
      <c r="L666" s="83"/>
      <c r="M666" s="83"/>
      <c r="N666" s="83"/>
    </row>
    <row r="667" spans="1:14" s="87" customFormat="1">
      <c r="A667" s="83"/>
      <c r="B667" s="83"/>
      <c r="C667" s="83"/>
      <c r="D667" s="83"/>
      <c r="E667" s="83"/>
      <c r="F667" s="83"/>
      <c r="G667" s="83"/>
      <c r="H667" s="111"/>
      <c r="J667" s="83"/>
      <c r="K667" s="83"/>
      <c r="L667" s="83"/>
      <c r="M667" s="83"/>
      <c r="N667" s="83"/>
    </row>
    <row r="668" spans="1:14" s="87" customFormat="1">
      <c r="A668" s="83"/>
      <c r="B668" s="83"/>
      <c r="C668" s="83"/>
      <c r="D668" s="83"/>
      <c r="E668" s="83"/>
      <c r="F668" s="83"/>
      <c r="G668" s="83"/>
      <c r="H668" s="111"/>
      <c r="J668" s="83"/>
      <c r="K668" s="83"/>
      <c r="L668" s="83"/>
      <c r="M668" s="83"/>
      <c r="N668" s="83"/>
    </row>
    <row r="669" spans="1:14" s="87" customFormat="1">
      <c r="A669" s="83"/>
      <c r="B669" s="83"/>
      <c r="C669" s="83"/>
      <c r="D669" s="83"/>
      <c r="E669" s="83"/>
      <c r="F669" s="83"/>
      <c r="G669" s="83"/>
      <c r="H669" s="111"/>
      <c r="J669" s="83"/>
      <c r="K669" s="83"/>
      <c r="L669" s="83"/>
      <c r="M669" s="83"/>
      <c r="N669" s="83"/>
    </row>
    <row r="670" spans="1:14" s="87" customFormat="1">
      <c r="A670" s="83"/>
      <c r="B670" s="83"/>
      <c r="C670" s="83"/>
      <c r="D670" s="83"/>
      <c r="E670" s="83"/>
      <c r="F670" s="83"/>
      <c r="G670" s="83"/>
      <c r="H670" s="111"/>
      <c r="J670" s="83"/>
      <c r="K670" s="83"/>
      <c r="L670" s="83"/>
      <c r="M670" s="83"/>
      <c r="N670" s="83"/>
    </row>
    <row r="671" spans="1:14" s="87" customFormat="1">
      <c r="A671" s="83"/>
      <c r="B671" s="83"/>
      <c r="C671" s="83"/>
      <c r="D671" s="83"/>
      <c r="E671" s="83"/>
      <c r="F671" s="83"/>
      <c r="G671" s="83"/>
      <c r="H671" s="111"/>
      <c r="J671" s="83"/>
      <c r="K671" s="83"/>
      <c r="L671" s="83"/>
      <c r="M671" s="83"/>
      <c r="N671" s="83"/>
    </row>
    <row r="672" spans="1:14" s="87" customFormat="1">
      <c r="A672" s="83"/>
      <c r="B672" s="83"/>
      <c r="C672" s="83"/>
      <c r="D672" s="83"/>
      <c r="E672" s="83"/>
      <c r="F672" s="83"/>
      <c r="G672" s="83"/>
      <c r="H672" s="111"/>
      <c r="J672" s="83"/>
      <c r="K672" s="83"/>
      <c r="L672" s="83"/>
      <c r="M672" s="83"/>
      <c r="N672" s="83"/>
    </row>
    <row r="673" spans="1:14" s="87" customFormat="1">
      <c r="A673" s="83"/>
      <c r="B673" s="83"/>
      <c r="C673" s="83"/>
      <c r="D673" s="83"/>
      <c r="E673" s="83"/>
      <c r="F673" s="83"/>
      <c r="G673" s="83"/>
      <c r="H673" s="111"/>
      <c r="J673" s="83"/>
      <c r="K673" s="83"/>
      <c r="L673" s="83"/>
      <c r="M673" s="83"/>
      <c r="N673" s="83"/>
    </row>
    <row r="674" spans="1:14" s="87" customFormat="1">
      <c r="A674" s="83"/>
      <c r="B674" s="83"/>
      <c r="C674" s="83"/>
      <c r="D674" s="83"/>
      <c r="E674" s="83"/>
      <c r="F674" s="83"/>
      <c r="G674" s="83"/>
      <c r="H674" s="111"/>
      <c r="J674" s="83"/>
      <c r="K674" s="83"/>
      <c r="L674" s="83"/>
      <c r="M674" s="83"/>
      <c r="N674" s="83"/>
    </row>
    <row r="675" spans="1:14" s="87" customFormat="1">
      <c r="A675" s="83"/>
      <c r="B675" s="83"/>
      <c r="C675" s="83"/>
      <c r="D675" s="83"/>
      <c r="E675" s="83"/>
      <c r="F675" s="83"/>
      <c r="G675" s="83"/>
      <c r="H675" s="111"/>
      <c r="J675" s="83"/>
      <c r="K675" s="83"/>
      <c r="L675" s="83"/>
      <c r="M675" s="83"/>
      <c r="N675" s="83"/>
    </row>
    <row r="676" spans="1:14" s="87" customFormat="1">
      <c r="A676" s="83"/>
      <c r="B676" s="83"/>
      <c r="C676" s="83"/>
      <c r="D676" s="83"/>
      <c r="E676" s="83"/>
      <c r="F676" s="83"/>
      <c r="G676" s="83"/>
      <c r="H676" s="111"/>
      <c r="J676" s="83"/>
      <c r="K676" s="83"/>
      <c r="L676" s="83"/>
      <c r="M676" s="83"/>
      <c r="N676" s="83"/>
    </row>
    <row r="677" spans="1:14" s="87" customFormat="1">
      <c r="A677" s="83"/>
      <c r="B677" s="83"/>
      <c r="C677" s="83"/>
      <c r="D677" s="83"/>
      <c r="E677" s="83"/>
      <c r="F677" s="83"/>
      <c r="G677" s="83"/>
      <c r="H677" s="111"/>
      <c r="J677" s="83"/>
      <c r="K677" s="83"/>
      <c r="L677" s="83"/>
      <c r="M677" s="83"/>
      <c r="N677" s="83"/>
    </row>
    <row r="678" spans="1:14" s="87" customFormat="1">
      <c r="A678" s="83"/>
      <c r="B678" s="83"/>
      <c r="C678" s="83"/>
      <c r="D678" s="83"/>
      <c r="E678" s="83"/>
      <c r="F678" s="83"/>
      <c r="G678" s="83"/>
      <c r="H678" s="111"/>
      <c r="J678" s="83"/>
      <c r="K678" s="83"/>
      <c r="L678" s="83"/>
      <c r="M678" s="83"/>
      <c r="N678" s="83"/>
    </row>
    <row r="679" spans="1:14" s="87" customFormat="1">
      <c r="A679" s="83"/>
      <c r="B679" s="83"/>
      <c r="C679" s="83"/>
      <c r="D679" s="83"/>
      <c r="E679" s="83"/>
      <c r="F679" s="83"/>
      <c r="G679" s="83"/>
      <c r="H679" s="111"/>
      <c r="J679" s="83"/>
      <c r="K679" s="83"/>
      <c r="L679" s="83"/>
      <c r="M679" s="83"/>
      <c r="N679" s="83"/>
    </row>
    <row r="680" spans="1:14" s="87" customFormat="1">
      <c r="A680" s="83"/>
      <c r="B680" s="83"/>
      <c r="C680" s="83"/>
      <c r="D680" s="83"/>
      <c r="E680" s="83"/>
      <c r="F680" s="83"/>
      <c r="G680" s="83"/>
      <c r="H680" s="111"/>
      <c r="J680" s="83"/>
      <c r="K680" s="83"/>
      <c r="L680" s="83"/>
      <c r="M680" s="83"/>
      <c r="N680" s="83"/>
    </row>
    <row r="681" spans="1:14" s="87" customFormat="1">
      <c r="A681" s="83"/>
      <c r="B681" s="83"/>
      <c r="C681" s="83"/>
      <c r="D681" s="83"/>
      <c r="E681" s="83"/>
      <c r="F681" s="83"/>
      <c r="G681" s="83"/>
      <c r="H681" s="111"/>
      <c r="J681" s="83"/>
      <c r="K681" s="83"/>
      <c r="L681" s="83"/>
      <c r="M681" s="83"/>
      <c r="N681" s="83"/>
    </row>
    <row r="682" spans="1:14" s="87" customFormat="1">
      <c r="A682" s="83"/>
      <c r="B682" s="83"/>
      <c r="C682" s="83"/>
      <c r="D682" s="83"/>
      <c r="E682" s="83"/>
      <c r="F682" s="83"/>
      <c r="G682" s="83"/>
      <c r="H682" s="111"/>
      <c r="J682" s="83"/>
      <c r="K682" s="83"/>
      <c r="L682" s="83"/>
      <c r="M682" s="83"/>
      <c r="N682" s="83"/>
    </row>
    <row r="683" spans="1:14" s="87" customFormat="1">
      <c r="A683" s="83"/>
      <c r="B683" s="83"/>
      <c r="C683" s="83"/>
      <c r="D683" s="83"/>
      <c r="E683" s="83"/>
      <c r="F683" s="83"/>
      <c r="G683" s="83"/>
      <c r="H683" s="111"/>
      <c r="J683" s="83"/>
      <c r="K683" s="83"/>
      <c r="L683" s="83"/>
      <c r="M683" s="83"/>
      <c r="N683" s="83"/>
    </row>
    <row r="684" spans="1:14" s="87" customFormat="1">
      <c r="A684" s="83"/>
      <c r="B684" s="83"/>
      <c r="C684" s="83"/>
      <c r="D684" s="83"/>
      <c r="E684" s="83"/>
      <c r="F684" s="83"/>
      <c r="G684" s="83"/>
      <c r="H684" s="111"/>
      <c r="J684" s="83"/>
      <c r="K684" s="83"/>
      <c r="L684" s="83"/>
      <c r="M684" s="83"/>
      <c r="N684" s="83"/>
    </row>
    <row r="685" spans="1:14" s="87" customFormat="1">
      <c r="A685" s="83"/>
      <c r="B685" s="83"/>
      <c r="C685" s="83"/>
      <c r="D685" s="83"/>
      <c r="E685" s="83"/>
      <c r="F685" s="83"/>
      <c r="G685" s="83"/>
      <c r="H685" s="111"/>
      <c r="J685" s="83"/>
      <c r="K685" s="83"/>
      <c r="L685" s="83"/>
      <c r="M685" s="83"/>
      <c r="N685" s="83"/>
    </row>
    <row r="686" spans="1:14" s="87" customFormat="1">
      <c r="A686" s="83"/>
      <c r="B686" s="83"/>
      <c r="C686" s="83"/>
      <c r="D686" s="83"/>
      <c r="E686" s="83"/>
      <c r="F686" s="83"/>
      <c r="G686" s="83"/>
      <c r="H686" s="111"/>
      <c r="J686" s="83"/>
      <c r="K686" s="83"/>
      <c r="L686" s="83"/>
      <c r="M686" s="83"/>
      <c r="N686" s="83"/>
    </row>
    <row r="687" spans="1:14" s="87" customFormat="1">
      <c r="A687" s="83"/>
      <c r="B687" s="83"/>
      <c r="C687" s="83"/>
      <c r="D687" s="83"/>
      <c r="E687" s="83"/>
      <c r="F687" s="83"/>
      <c r="G687" s="83"/>
      <c r="H687" s="111"/>
      <c r="J687" s="83"/>
      <c r="K687" s="83"/>
      <c r="L687" s="83"/>
      <c r="M687" s="83"/>
      <c r="N687" s="83"/>
    </row>
    <row r="688" spans="1:14" s="87" customFormat="1">
      <c r="A688" s="83"/>
      <c r="B688" s="83"/>
      <c r="C688" s="83"/>
      <c r="D688" s="83"/>
      <c r="E688" s="83"/>
      <c r="F688" s="83"/>
      <c r="G688" s="83"/>
      <c r="H688" s="111"/>
      <c r="J688" s="83"/>
      <c r="K688" s="83"/>
      <c r="L688" s="83"/>
      <c r="M688" s="83"/>
      <c r="N688" s="83"/>
    </row>
    <row r="689" spans="1:14" s="87" customFormat="1">
      <c r="A689" s="83"/>
      <c r="B689" s="83"/>
      <c r="C689" s="83"/>
      <c r="D689" s="83"/>
      <c r="E689" s="83"/>
      <c r="F689" s="83"/>
      <c r="G689" s="83"/>
      <c r="H689" s="111"/>
      <c r="J689" s="83"/>
      <c r="K689" s="83"/>
      <c r="L689" s="83"/>
      <c r="M689" s="83"/>
      <c r="N689" s="83"/>
    </row>
    <row r="690" spans="1:14" s="87" customFormat="1">
      <c r="A690" s="83"/>
      <c r="B690" s="83"/>
      <c r="C690" s="83"/>
      <c r="D690" s="83"/>
      <c r="E690" s="83"/>
      <c r="F690" s="83"/>
      <c r="G690" s="83"/>
      <c r="H690" s="111"/>
      <c r="J690" s="83"/>
      <c r="K690" s="83"/>
      <c r="L690" s="83"/>
      <c r="M690" s="83"/>
      <c r="N690" s="83"/>
    </row>
    <row r="691" spans="1:14" s="87" customFormat="1">
      <c r="A691" s="83"/>
      <c r="B691" s="83"/>
      <c r="C691" s="83"/>
      <c r="D691" s="83"/>
      <c r="E691" s="83"/>
      <c r="F691" s="83"/>
      <c r="G691" s="83"/>
      <c r="H691" s="111"/>
      <c r="J691" s="83"/>
      <c r="K691" s="83"/>
      <c r="L691" s="83"/>
      <c r="M691" s="83"/>
      <c r="N691" s="83"/>
    </row>
    <row r="692" spans="1:14" s="87" customFormat="1">
      <c r="A692" s="83"/>
      <c r="B692" s="83"/>
      <c r="C692" s="83"/>
      <c r="D692" s="83"/>
      <c r="E692" s="83"/>
      <c r="F692" s="83"/>
      <c r="G692" s="83"/>
      <c r="H692" s="111"/>
      <c r="J692" s="83"/>
      <c r="K692" s="83"/>
      <c r="L692" s="83"/>
      <c r="M692" s="83"/>
      <c r="N692" s="83"/>
    </row>
    <row r="693" spans="1:14" s="87" customFormat="1">
      <c r="A693" s="83"/>
      <c r="B693" s="83"/>
      <c r="C693" s="83"/>
      <c r="D693" s="83"/>
      <c r="E693" s="83"/>
      <c r="F693" s="83"/>
      <c r="G693" s="83"/>
      <c r="H693" s="111"/>
      <c r="J693" s="83"/>
      <c r="K693" s="83"/>
      <c r="L693" s="83"/>
      <c r="M693" s="83"/>
      <c r="N693" s="83"/>
    </row>
    <row r="694" spans="1:14" s="87" customFormat="1">
      <c r="A694" s="83"/>
      <c r="B694" s="83"/>
      <c r="C694" s="83"/>
      <c r="D694" s="83"/>
      <c r="E694" s="83"/>
      <c r="F694" s="83"/>
      <c r="G694" s="83"/>
      <c r="H694" s="111"/>
      <c r="J694" s="83"/>
      <c r="K694" s="83"/>
      <c r="L694" s="83"/>
      <c r="M694" s="83"/>
      <c r="N694" s="83"/>
    </row>
    <row r="695" spans="1:14" s="87" customFormat="1">
      <c r="A695" s="83"/>
      <c r="B695" s="83"/>
      <c r="C695" s="83"/>
      <c r="D695" s="83"/>
      <c r="E695" s="83"/>
      <c r="F695" s="83"/>
      <c r="G695" s="83"/>
      <c r="H695" s="111"/>
      <c r="J695" s="83"/>
      <c r="K695" s="83"/>
      <c r="L695" s="83"/>
      <c r="M695" s="83"/>
      <c r="N695" s="83"/>
    </row>
    <row r="696" spans="1:14" s="87" customFormat="1">
      <c r="A696" s="83"/>
      <c r="B696" s="83"/>
      <c r="C696" s="83"/>
      <c r="D696" s="83"/>
      <c r="E696" s="83"/>
      <c r="F696" s="83"/>
      <c r="G696" s="83"/>
      <c r="H696" s="111"/>
      <c r="J696" s="83"/>
      <c r="K696" s="83"/>
      <c r="L696" s="83"/>
      <c r="M696" s="83"/>
      <c r="N696" s="83"/>
    </row>
    <row r="697" spans="1:14" s="87" customFormat="1">
      <c r="A697" s="83"/>
      <c r="B697" s="83"/>
      <c r="C697" s="83"/>
      <c r="D697" s="83"/>
      <c r="E697" s="83"/>
      <c r="F697" s="83"/>
      <c r="G697" s="83"/>
      <c r="H697" s="111"/>
      <c r="J697" s="83"/>
      <c r="K697" s="83"/>
      <c r="L697" s="83"/>
      <c r="M697" s="83"/>
      <c r="N697" s="83"/>
    </row>
    <row r="698" spans="1:14" s="87" customFormat="1">
      <c r="A698" s="83"/>
      <c r="B698" s="83"/>
      <c r="C698" s="83"/>
      <c r="D698" s="83"/>
      <c r="E698" s="83"/>
      <c r="F698" s="83"/>
      <c r="G698" s="83"/>
      <c r="H698" s="111"/>
      <c r="J698" s="83"/>
      <c r="K698" s="83"/>
      <c r="L698" s="83"/>
      <c r="M698" s="83"/>
      <c r="N698" s="83"/>
    </row>
    <row r="699" spans="1:14" s="87" customFormat="1">
      <c r="A699" s="83"/>
      <c r="B699" s="83"/>
      <c r="C699" s="83"/>
      <c r="D699" s="83"/>
      <c r="E699" s="83"/>
      <c r="F699" s="83"/>
      <c r="G699" s="83"/>
      <c r="H699" s="111"/>
      <c r="J699" s="83"/>
      <c r="K699" s="83"/>
      <c r="L699" s="83"/>
      <c r="M699" s="83"/>
      <c r="N699" s="83"/>
    </row>
    <row r="700" spans="1:14" s="87" customFormat="1">
      <c r="A700" s="83"/>
      <c r="B700" s="83"/>
      <c r="C700" s="83"/>
      <c r="D700" s="83"/>
      <c r="E700" s="83"/>
      <c r="F700" s="83"/>
      <c r="G700" s="83"/>
      <c r="H700" s="111"/>
      <c r="J700" s="83"/>
      <c r="K700" s="83"/>
      <c r="L700" s="83"/>
      <c r="M700" s="83"/>
      <c r="N700" s="83"/>
    </row>
    <row r="701" spans="1:14" s="87" customFormat="1">
      <c r="A701" s="83"/>
      <c r="B701" s="83"/>
      <c r="C701" s="83"/>
      <c r="D701" s="83"/>
      <c r="E701" s="83"/>
      <c r="F701" s="83"/>
      <c r="G701" s="83"/>
      <c r="H701" s="111"/>
      <c r="J701" s="83"/>
      <c r="K701" s="83"/>
      <c r="L701" s="83"/>
      <c r="M701" s="83"/>
      <c r="N701" s="83"/>
    </row>
    <row r="702" spans="1:14" s="87" customFormat="1">
      <c r="A702" s="83"/>
      <c r="B702" s="83"/>
      <c r="C702" s="83"/>
      <c r="D702" s="83"/>
      <c r="E702" s="83"/>
      <c r="F702" s="83"/>
      <c r="G702" s="83"/>
      <c r="H702" s="111"/>
      <c r="J702" s="83"/>
      <c r="K702" s="83"/>
      <c r="L702" s="83"/>
      <c r="M702" s="83"/>
      <c r="N702" s="83"/>
    </row>
    <row r="703" spans="1:14" s="87" customFormat="1">
      <c r="A703" s="83"/>
      <c r="B703" s="83"/>
      <c r="C703" s="83"/>
      <c r="D703" s="83"/>
      <c r="E703" s="83"/>
      <c r="F703" s="83"/>
      <c r="G703" s="83"/>
      <c r="H703" s="111"/>
      <c r="J703" s="83"/>
      <c r="K703" s="83"/>
      <c r="L703" s="83"/>
      <c r="M703" s="83"/>
      <c r="N703" s="83"/>
    </row>
    <row r="704" spans="1:14" s="87" customFormat="1">
      <c r="A704" s="83"/>
      <c r="B704" s="83"/>
      <c r="C704" s="83"/>
      <c r="D704" s="83"/>
      <c r="E704" s="83"/>
      <c r="F704" s="83"/>
      <c r="G704" s="83"/>
      <c r="H704" s="111"/>
      <c r="J704" s="83"/>
      <c r="K704" s="83"/>
      <c r="L704" s="83"/>
      <c r="M704" s="83"/>
      <c r="N704" s="83"/>
    </row>
    <row r="705" spans="1:14" s="87" customFormat="1">
      <c r="A705" s="83"/>
      <c r="B705" s="83"/>
      <c r="C705" s="83"/>
      <c r="D705" s="83"/>
      <c r="E705" s="83"/>
      <c r="F705" s="83"/>
      <c r="G705" s="83"/>
      <c r="H705" s="111"/>
      <c r="J705" s="83"/>
      <c r="K705" s="83"/>
      <c r="L705" s="83"/>
      <c r="M705" s="83"/>
      <c r="N705" s="83"/>
    </row>
    <row r="706" spans="1:14" s="87" customFormat="1">
      <c r="A706" s="83"/>
      <c r="B706" s="83"/>
      <c r="C706" s="83"/>
      <c r="D706" s="83"/>
      <c r="E706" s="83"/>
      <c r="F706" s="83"/>
      <c r="G706" s="83"/>
      <c r="H706" s="111"/>
      <c r="J706" s="83"/>
      <c r="K706" s="83"/>
      <c r="L706" s="83"/>
      <c r="M706" s="83"/>
      <c r="N706" s="83"/>
    </row>
    <row r="707" spans="1:14" s="87" customFormat="1">
      <c r="A707" s="83"/>
      <c r="B707" s="83"/>
      <c r="C707" s="83"/>
      <c r="D707" s="83"/>
      <c r="E707" s="83"/>
      <c r="F707" s="83"/>
      <c r="G707" s="83"/>
      <c r="H707" s="111"/>
      <c r="J707" s="83"/>
      <c r="K707" s="83"/>
      <c r="L707" s="83"/>
      <c r="M707" s="83"/>
      <c r="N707" s="83"/>
    </row>
    <row r="708" spans="1:14" s="87" customFormat="1">
      <c r="A708" s="83"/>
      <c r="B708" s="83"/>
      <c r="C708" s="83"/>
      <c r="D708" s="83"/>
      <c r="E708" s="83"/>
      <c r="F708" s="83"/>
      <c r="G708" s="83"/>
      <c r="H708" s="111"/>
      <c r="J708" s="83"/>
      <c r="K708" s="83"/>
      <c r="L708" s="83"/>
      <c r="M708" s="83"/>
      <c r="N708" s="83"/>
    </row>
    <row r="709" spans="1:14" s="87" customFormat="1">
      <c r="A709" s="83"/>
      <c r="B709" s="83"/>
      <c r="C709" s="83"/>
      <c r="D709" s="83"/>
      <c r="E709" s="83"/>
      <c r="F709" s="83"/>
      <c r="G709" s="83"/>
      <c r="H709" s="111"/>
      <c r="J709" s="83"/>
      <c r="K709" s="83"/>
      <c r="L709" s="83"/>
      <c r="M709" s="83"/>
      <c r="N709" s="83"/>
    </row>
    <row r="710" spans="1:14" s="87" customFormat="1">
      <c r="A710" s="83"/>
      <c r="B710" s="83"/>
      <c r="C710" s="83"/>
      <c r="D710" s="83"/>
      <c r="E710" s="83"/>
      <c r="F710" s="83"/>
      <c r="G710" s="83"/>
      <c r="H710" s="111"/>
      <c r="J710" s="83"/>
      <c r="K710" s="83"/>
      <c r="L710" s="83"/>
      <c r="M710" s="83"/>
      <c r="N710" s="83"/>
    </row>
    <row r="711" spans="1:14" s="87" customFormat="1">
      <c r="A711" s="83"/>
      <c r="B711" s="83"/>
      <c r="C711" s="83"/>
      <c r="D711" s="83"/>
      <c r="E711" s="83"/>
      <c r="F711" s="83"/>
      <c r="G711" s="83"/>
      <c r="H711" s="111"/>
      <c r="J711" s="83"/>
      <c r="K711" s="83"/>
      <c r="L711" s="83"/>
      <c r="M711" s="83"/>
      <c r="N711" s="83"/>
    </row>
    <row r="712" spans="1:14" s="87" customFormat="1">
      <c r="A712" s="83"/>
      <c r="B712" s="83"/>
      <c r="C712" s="83"/>
      <c r="D712" s="83"/>
      <c r="E712" s="83"/>
      <c r="F712" s="83"/>
      <c r="G712" s="83"/>
      <c r="H712" s="111"/>
      <c r="J712" s="83"/>
      <c r="K712" s="83"/>
      <c r="L712" s="83"/>
      <c r="M712" s="83"/>
      <c r="N712" s="83"/>
    </row>
    <row r="713" spans="1:14" s="87" customFormat="1">
      <c r="A713" s="83"/>
      <c r="B713" s="83"/>
      <c r="C713" s="83"/>
      <c r="D713" s="83"/>
      <c r="E713" s="83"/>
      <c r="F713" s="83"/>
      <c r="G713" s="83"/>
      <c r="H713" s="111"/>
      <c r="J713" s="83"/>
      <c r="K713" s="83"/>
      <c r="L713" s="83"/>
      <c r="M713" s="83"/>
      <c r="N713" s="83"/>
    </row>
    <row r="714" spans="1:14" s="87" customFormat="1">
      <c r="A714" s="83"/>
      <c r="B714" s="83"/>
      <c r="C714" s="83"/>
      <c r="D714" s="83"/>
      <c r="E714" s="83"/>
      <c r="F714" s="83"/>
      <c r="G714" s="83"/>
      <c r="H714" s="111"/>
      <c r="J714" s="83"/>
      <c r="K714" s="83"/>
      <c r="L714" s="83"/>
      <c r="M714" s="83"/>
      <c r="N714" s="83"/>
    </row>
    <row r="715" spans="1:14" s="87" customFormat="1">
      <c r="A715" s="83"/>
      <c r="B715" s="83"/>
      <c r="C715" s="83"/>
      <c r="D715" s="83"/>
      <c r="E715" s="83"/>
      <c r="F715" s="83"/>
      <c r="G715" s="83"/>
      <c r="H715" s="111"/>
      <c r="J715" s="83"/>
      <c r="K715" s="83"/>
      <c r="L715" s="83"/>
      <c r="M715" s="83"/>
      <c r="N715" s="83"/>
    </row>
    <row r="716" spans="1:14" s="87" customFormat="1">
      <c r="A716" s="83"/>
      <c r="B716" s="83"/>
      <c r="C716" s="83"/>
      <c r="D716" s="83"/>
      <c r="E716" s="83"/>
      <c r="F716" s="83"/>
      <c r="G716" s="83"/>
      <c r="H716" s="111"/>
      <c r="J716" s="83"/>
      <c r="K716" s="83"/>
      <c r="L716" s="83"/>
      <c r="M716" s="83"/>
      <c r="N716" s="83"/>
    </row>
    <row r="717" spans="1:14" s="87" customFormat="1">
      <c r="A717" s="83"/>
      <c r="B717" s="83"/>
      <c r="C717" s="83"/>
      <c r="D717" s="83"/>
      <c r="E717" s="83"/>
      <c r="F717" s="83"/>
      <c r="G717" s="83"/>
      <c r="H717" s="111"/>
      <c r="J717" s="83"/>
      <c r="K717" s="83"/>
      <c r="L717" s="83"/>
      <c r="M717" s="83"/>
      <c r="N717" s="83"/>
    </row>
    <row r="718" spans="1:14" s="87" customFormat="1">
      <c r="A718" s="83"/>
      <c r="B718" s="83"/>
      <c r="C718" s="83"/>
      <c r="D718" s="83"/>
      <c r="E718" s="83"/>
      <c r="F718" s="83"/>
      <c r="G718" s="83"/>
      <c r="H718" s="111"/>
      <c r="J718" s="83"/>
      <c r="K718" s="83"/>
      <c r="L718" s="83"/>
      <c r="M718" s="83"/>
      <c r="N718" s="83"/>
    </row>
    <row r="719" spans="1:14" s="87" customFormat="1">
      <c r="A719" s="83"/>
      <c r="B719" s="83"/>
      <c r="C719" s="83"/>
      <c r="D719" s="83"/>
      <c r="E719" s="83"/>
      <c r="F719" s="83"/>
      <c r="G719" s="83"/>
      <c r="H719" s="111"/>
      <c r="J719" s="83"/>
      <c r="K719" s="83"/>
      <c r="L719" s="83"/>
      <c r="M719" s="83"/>
      <c r="N719" s="83"/>
    </row>
    <row r="720" spans="1:14" s="87" customFormat="1">
      <c r="A720" s="83"/>
      <c r="B720" s="83"/>
      <c r="C720" s="83"/>
      <c r="D720" s="83"/>
      <c r="E720" s="83"/>
      <c r="F720" s="83"/>
      <c r="G720" s="83"/>
      <c r="H720" s="111"/>
      <c r="J720" s="83"/>
      <c r="K720" s="83"/>
      <c r="L720" s="83"/>
      <c r="M720" s="83"/>
      <c r="N720" s="83"/>
    </row>
    <row r="721" spans="1:14" s="87" customFormat="1">
      <c r="A721" s="83"/>
      <c r="B721" s="83"/>
      <c r="C721" s="83"/>
      <c r="D721" s="83"/>
      <c r="E721" s="83"/>
      <c r="F721" s="83"/>
      <c r="G721" s="83"/>
      <c r="H721" s="111"/>
      <c r="J721" s="83"/>
      <c r="K721" s="83"/>
      <c r="L721" s="83"/>
      <c r="M721" s="83"/>
      <c r="N721" s="83"/>
    </row>
    <row r="722" spans="1:14" s="87" customFormat="1">
      <c r="A722" s="83"/>
      <c r="B722" s="83"/>
      <c r="C722" s="83"/>
      <c r="D722" s="83"/>
      <c r="E722" s="83"/>
      <c r="F722" s="83"/>
      <c r="G722" s="83"/>
      <c r="H722" s="111"/>
      <c r="J722" s="83"/>
      <c r="K722" s="83"/>
      <c r="L722" s="83"/>
      <c r="M722" s="83"/>
      <c r="N722" s="83"/>
    </row>
    <row r="723" spans="1:14" s="87" customFormat="1">
      <c r="A723" s="83"/>
      <c r="B723" s="83"/>
      <c r="C723" s="83"/>
      <c r="D723" s="83"/>
      <c r="E723" s="83"/>
      <c r="F723" s="83"/>
      <c r="G723" s="83"/>
      <c r="H723" s="111"/>
      <c r="J723" s="83"/>
      <c r="K723" s="83"/>
      <c r="L723" s="83"/>
      <c r="M723" s="83"/>
      <c r="N723" s="83"/>
    </row>
    <row r="724" spans="1:14" s="87" customFormat="1">
      <c r="A724" s="83"/>
      <c r="B724" s="83"/>
      <c r="C724" s="83"/>
      <c r="D724" s="83"/>
      <c r="E724" s="83"/>
      <c r="F724" s="83"/>
      <c r="G724" s="83"/>
      <c r="H724" s="111"/>
      <c r="J724" s="83"/>
      <c r="K724" s="83"/>
      <c r="L724" s="83"/>
      <c r="M724" s="83"/>
      <c r="N724" s="83"/>
    </row>
    <row r="725" spans="1:14" s="87" customFormat="1">
      <c r="A725" s="83"/>
      <c r="B725" s="83"/>
      <c r="C725" s="83"/>
      <c r="D725" s="83"/>
      <c r="E725" s="83"/>
      <c r="F725" s="83"/>
      <c r="G725" s="83"/>
      <c r="H725" s="111"/>
      <c r="J725" s="83"/>
      <c r="K725" s="83"/>
      <c r="L725" s="83"/>
      <c r="M725" s="83"/>
      <c r="N725" s="83"/>
    </row>
    <row r="726" spans="1:14" s="87" customFormat="1">
      <c r="A726" s="83"/>
      <c r="B726" s="83"/>
      <c r="C726" s="83"/>
      <c r="D726" s="83"/>
      <c r="E726" s="83"/>
      <c r="F726" s="83"/>
      <c r="G726" s="83"/>
      <c r="H726" s="111"/>
      <c r="J726" s="83"/>
      <c r="K726" s="83"/>
      <c r="L726" s="83"/>
      <c r="M726" s="83"/>
      <c r="N726" s="83"/>
    </row>
    <row r="727" spans="1:14" s="87" customFormat="1">
      <c r="A727" s="83"/>
      <c r="B727" s="83"/>
      <c r="C727" s="83"/>
      <c r="D727" s="83"/>
      <c r="E727" s="83"/>
      <c r="F727" s="83"/>
      <c r="G727" s="83"/>
      <c r="H727" s="111"/>
      <c r="J727" s="83"/>
      <c r="K727" s="83"/>
      <c r="L727" s="83"/>
      <c r="M727" s="83"/>
      <c r="N727" s="83"/>
    </row>
    <row r="728" spans="1:14" s="87" customFormat="1">
      <c r="A728" s="83"/>
      <c r="B728" s="83"/>
      <c r="C728" s="83"/>
      <c r="D728" s="83"/>
      <c r="E728" s="83"/>
      <c r="F728" s="83"/>
      <c r="G728" s="83"/>
      <c r="H728" s="111"/>
      <c r="J728" s="83"/>
      <c r="K728" s="83"/>
      <c r="L728" s="83"/>
      <c r="M728" s="83"/>
      <c r="N728" s="83"/>
    </row>
    <row r="729" spans="1:14" s="87" customFormat="1">
      <c r="A729" s="83"/>
      <c r="B729" s="83"/>
      <c r="C729" s="83"/>
      <c r="D729" s="83"/>
      <c r="E729" s="83"/>
      <c r="F729" s="83"/>
      <c r="G729" s="83"/>
      <c r="H729" s="111"/>
      <c r="J729" s="83"/>
      <c r="K729" s="83"/>
      <c r="L729" s="83"/>
      <c r="M729" s="83"/>
      <c r="N729" s="83"/>
    </row>
    <row r="730" spans="1:14" s="87" customFormat="1">
      <c r="A730" s="83"/>
      <c r="B730" s="83"/>
      <c r="C730" s="83"/>
      <c r="D730" s="83"/>
      <c r="E730" s="83"/>
      <c r="F730" s="83"/>
      <c r="G730" s="83"/>
      <c r="H730" s="111"/>
      <c r="J730" s="83"/>
      <c r="K730" s="83"/>
      <c r="L730" s="83"/>
      <c r="M730" s="83"/>
      <c r="N730" s="83"/>
    </row>
    <row r="731" spans="1:14" s="87" customFormat="1">
      <c r="A731" s="83"/>
      <c r="B731" s="83"/>
      <c r="C731" s="83"/>
      <c r="D731" s="83"/>
      <c r="E731" s="83"/>
      <c r="F731" s="83"/>
      <c r="G731" s="83"/>
      <c r="H731" s="111"/>
      <c r="J731" s="83"/>
      <c r="K731" s="83"/>
      <c r="L731" s="83"/>
      <c r="M731" s="83"/>
      <c r="N731" s="83"/>
    </row>
    <row r="732" spans="1:14" s="87" customFormat="1">
      <c r="A732" s="83"/>
      <c r="B732" s="83"/>
      <c r="C732" s="83"/>
      <c r="D732" s="83"/>
      <c r="E732" s="83"/>
      <c r="F732" s="83"/>
      <c r="G732" s="83"/>
      <c r="H732" s="111"/>
      <c r="J732" s="83"/>
      <c r="K732" s="83"/>
      <c r="L732" s="83"/>
      <c r="M732" s="83"/>
      <c r="N732" s="83"/>
    </row>
    <row r="733" spans="1:14" s="87" customFormat="1">
      <c r="A733" s="83"/>
      <c r="B733" s="83"/>
      <c r="C733" s="83"/>
      <c r="D733" s="83"/>
      <c r="E733" s="83"/>
      <c r="F733" s="83"/>
      <c r="G733" s="83"/>
      <c r="H733" s="111"/>
      <c r="J733" s="83"/>
      <c r="K733" s="83"/>
      <c r="L733" s="83"/>
      <c r="M733" s="83"/>
      <c r="N733" s="83"/>
    </row>
    <row r="734" spans="1:14" s="87" customFormat="1">
      <c r="A734" s="83"/>
      <c r="B734" s="83"/>
      <c r="C734" s="83"/>
      <c r="D734" s="83"/>
      <c r="E734" s="83"/>
      <c r="F734" s="83"/>
      <c r="G734" s="83"/>
      <c r="H734" s="111"/>
      <c r="J734" s="83"/>
      <c r="K734" s="83"/>
      <c r="L734" s="83"/>
      <c r="M734" s="83"/>
      <c r="N734" s="83"/>
    </row>
    <row r="735" spans="1:14" s="87" customFormat="1">
      <c r="A735" s="83"/>
      <c r="B735" s="83"/>
      <c r="C735" s="83"/>
      <c r="D735" s="83"/>
      <c r="E735" s="83"/>
      <c r="F735" s="83"/>
      <c r="G735" s="83"/>
      <c r="H735" s="111"/>
      <c r="J735" s="83"/>
      <c r="K735" s="83"/>
      <c r="L735" s="83"/>
      <c r="M735" s="83"/>
      <c r="N735" s="83"/>
    </row>
    <row r="736" spans="1:14" s="87" customFormat="1">
      <c r="A736" s="83"/>
      <c r="B736" s="83"/>
      <c r="C736" s="83"/>
      <c r="D736" s="83"/>
      <c r="E736" s="83"/>
      <c r="F736" s="83"/>
      <c r="G736" s="83"/>
      <c r="H736" s="111"/>
      <c r="J736" s="83"/>
      <c r="K736" s="83"/>
      <c r="L736" s="83"/>
      <c r="M736" s="83"/>
      <c r="N736" s="83"/>
    </row>
    <row r="737" spans="1:14" s="87" customFormat="1">
      <c r="A737" s="83"/>
      <c r="B737" s="83"/>
      <c r="C737" s="83"/>
      <c r="D737" s="83"/>
      <c r="E737" s="83"/>
      <c r="F737" s="83"/>
      <c r="G737" s="83"/>
      <c r="H737" s="111"/>
      <c r="J737" s="83"/>
      <c r="K737" s="83"/>
      <c r="L737" s="83"/>
      <c r="M737" s="83"/>
      <c r="N737" s="83"/>
    </row>
    <row r="738" spans="1:14" s="87" customFormat="1">
      <c r="A738" s="83"/>
      <c r="B738" s="83"/>
      <c r="C738" s="83"/>
      <c r="D738" s="83"/>
      <c r="E738" s="83"/>
      <c r="F738" s="83"/>
      <c r="G738" s="83"/>
      <c r="H738" s="111"/>
      <c r="J738" s="83"/>
      <c r="K738" s="83"/>
      <c r="L738" s="83"/>
      <c r="M738" s="83"/>
      <c r="N738" s="83"/>
    </row>
    <row r="739" spans="1:14" s="87" customFormat="1">
      <c r="A739" s="83"/>
      <c r="B739" s="83"/>
      <c r="C739" s="83"/>
      <c r="D739" s="83"/>
      <c r="E739" s="83"/>
      <c r="F739" s="83"/>
      <c r="G739" s="83"/>
      <c r="H739" s="111"/>
      <c r="J739" s="83"/>
      <c r="K739" s="83"/>
      <c r="L739" s="83"/>
      <c r="M739" s="83"/>
      <c r="N739" s="83"/>
    </row>
    <row r="740" spans="1:14" s="87" customFormat="1">
      <c r="A740" s="83"/>
      <c r="B740" s="83"/>
      <c r="C740" s="83"/>
      <c r="D740" s="83"/>
      <c r="E740" s="83"/>
      <c r="F740" s="83"/>
      <c r="G740" s="83"/>
      <c r="H740" s="111"/>
      <c r="J740" s="83"/>
      <c r="K740" s="83"/>
      <c r="L740" s="83"/>
      <c r="M740" s="83"/>
      <c r="N740" s="83"/>
    </row>
    <row r="741" spans="1:14" s="87" customFormat="1">
      <c r="A741" s="83"/>
      <c r="B741" s="83"/>
      <c r="C741" s="83"/>
      <c r="D741" s="83"/>
      <c r="E741" s="83"/>
      <c r="F741" s="83"/>
      <c r="G741" s="83"/>
      <c r="H741" s="111"/>
      <c r="J741" s="83"/>
      <c r="K741" s="83"/>
      <c r="L741" s="83"/>
      <c r="M741" s="83"/>
      <c r="N741" s="83"/>
    </row>
    <row r="742" spans="1:14" s="87" customFormat="1">
      <c r="A742" s="83"/>
      <c r="B742" s="83"/>
      <c r="C742" s="83"/>
      <c r="D742" s="83"/>
      <c r="E742" s="83"/>
      <c r="F742" s="83"/>
      <c r="G742" s="83"/>
      <c r="H742" s="111"/>
      <c r="J742" s="83"/>
      <c r="K742" s="83"/>
      <c r="L742" s="83"/>
      <c r="M742" s="83"/>
      <c r="N742" s="83"/>
    </row>
    <row r="743" spans="1:14" s="87" customFormat="1">
      <c r="A743" s="83"/>
      <c r="B743" s="83"/>
      <c r="C743" s="83"/>
      <c r="D743" s="83"/>
      <c r="E743" s="83"/>
      <c r="F743" s="83"/>
      <c r="G743" s="83"/>
      <c r="H743" s="111"/>
      <c r="J743" s="83"/>
      <c r="K743" s="83"/>
      <c r="L743" s="83"/>
      <c r="M743" s="83"/>
      <c r="N743" s="83"/>
    </row>
    <row r="744" spans="1:14" s="87" customFormat="1">
      <c r="A744" s="83"/>
      <c r="B744" s="83"/>
      <c r="C744" s="83"/>
      <c r="D744" s="83"/>
      <c r="E744" s="83"/>
      <c r="F744" s="83"/>
      <c r="G744" s="83"/>
      <c r="H744" s="111"/>
      <c r="J744" s="83"/>
      <c r="K744" s="83"/>
      <c r="L744" s="83"/>
      <c r="M744" s="83"/>
      <c r="N744" s="83"/>
    </row>
    <row r="745" spans="1:14" s="87" customFormat="1">
      <c r="A745" s="83"/>
      <c r="B745" s="83"/>
      <c r="C745" s="83"/>
      <c r="D745" s="83"/>
      <c r="E745" s="83"/>
      <c r="F745" s="83"/>
      <c r="G745" s="83"/>
      <c r="H745" s="111"/>
      <c r="J745" s="83"/>
      <c r="K745" s="83"/>
      <c r="L745" s="83"/>
      <c r="M745" s="83"/>
      <c r="N745" s="83"/>
    </row>
    <row r="746" spans="1:14" s="87" customFormat="1">
      <c r="A746" s="83"/>
      <c r="B746" s="83"/>
      <c r="C746" s="83"/>
      <c r="D746" s="83"/>
      <c r="E746" s="83"/>
      <c r="F746" s="83"/>
      <c r="G746" s="83"/>
      <c r="H746" s="111"/>
      <c r="J746" s="83"/>
      <c r="K746" s="83"/>
      <c r="L746" s="83"/>
      <c r="M746" s="83"/>
      <c r="N746" s="83"/>
    </row>
    <row r="747" spans="1:14" s="87" customFormat="1">
      <c r="A747" s="83"/>
      <c r="B747" s="83"/>
      <c r="C747" s="83"/>
      <c r="D747" s="83"/>
      <c r="E747" s="83"/>
      <c r="F747" s="83"/>
      <c r="G747" s="83"/>
      <c r="H747" s="111"/>
      <c r="J747" s="83"/>
      <c r="K747" s="83"/>
      <c r="L747" s="83"/>
      <c r="M747" s="83"/>
      <c r="N747" s="83"/>
    </row>
    <row r="748" spans="1:14" s="87" customFormat="1">
      <c r="A748" s="83"/>
      <c r="B748" s="83"/>
      <c r="C748" s="83"/>
      <c r="D748" s="83"/>
      <c r="E748" s="83"/>
      <c r="F748" s="83"/>
      <c r="G748" s="83"/>
      <c r="H748" s="111"/>
      <c r="J748" s="83"/>
      <c r="K748" s="83"/>
      <c r="L748" s="83"/>
      <c r="M748" s="83"/>
      <c r="N748" s="83"/>
    </row>
    <row r="749" spans="1:14" s="87" customFormat="1">
      <c r="A749" s="83"/>
      <c r="B749" s="83"/>
      <c r="C749" s="83"/>
      <c r="D749" s="83"/>
      <c r="E749" s="83"/>
      <c r="F749" s="83"/>
      <c r="G749" s="83"/>
      <c r="H749" s="111"/>
      <c r="J749" s="83"/>
      <c r="K749" s="83"/>
      <c r="L749" s="83"/>
      <c r="M749" s="83"/>
      <c r="N749" s="83"/>
    </row>
    <row r="750" spans="1:14" s="87" customFormat="1">
      <c r="A750" s="83"/>
      <c r="B750" s="83"/>
      <c r="C750" s="83"/>
      <c r="D750" s="83"/>
      <c r="E750" s="83"/>
      <c r="F750" s="83"/>
      <c r="G750" s="83"/>
      <c r="H750" s="111"/>
      <c r="J750" s="83"/>
      <c r="K750" s="83"/>
      <c r="L750" s="83"/>
      <c r="M750" s="83"/>
      <c r="N750" s="83"/>
    </row>
    <row r="751" spans="1:14" s="87" customFormat="1">
      <c r="A751" s="83"/>
      <c r="B751" s="83"/>
      <c r="C751" s="83"/>
      <c r="D751" s="83"/>
      <c r="E751" s="83"/>
      <c r="F751" s="83"/>
      <c r="G751" s="83"/>
      <c r="H751" s="111"/>
      <c r="J751" s="83"/>
      <c r="K751" s="83"/>
      <c r="L751" s="83"/>
      <c r="M751" s="83"/>
      <c r="N751" s="83"/>
    </row>
    <row r="752" spans="1:14" s="87" customFormat="1">
      <c r="A752" s="83"/>
      <c r="B752" s="83"/>
      <c r="C752" s="83"/>
      <c r="D752" s="83"/>
      <c r="E752" s="83"/>
      <c r="F752" s="83"/>
      <c r="G752" s="83"/>
      <c r="H752" s="111"/>
      <c r="J752" s="83"/>
      <c r="K752" s="83"/>
      <c r="L752" s="83"/>
      <c r="M752" s="83"/>
      <c r="N752" s="83"/>
    </row>
    <row r="753" spans="1:14" s="87" customFormat="1">
      <c r="A753" s="83"/>
      <c r="B753" s="83"/>
      <c r="C753" s="83"/>
      <c r="D753" s="83"/>
      <c r="E753" s="83"/>
      <c r="F753" s="83"/>
      <c r="G753" s="83"/>
      <c r="H753" s="111"/>
      <c r="J753" s="83"/>
      <c r="K753" s="83"/>
      <c r="L753" s="83"/>
      <c r="M753" s="83"/>
      <c r="N753" s="83"/>
    </row>
    <row r="754" spans="1:14" s="87" customFormat="1">
      <c r="A754" s="83"/>
      <c r="B754" s="83"/>
      <c r="C754" s="83"/>
      <c r="D754" s="83"/>
      <c r="E754" s="83"/>
      <c r="F754" s="83"/>
      <c r="G754" s="83"/>
      <c r="H754" s="111"/>
      <c r="J754" s="83"/>
      <c r="K754" s="83"/>
      <c r="L754" s="83"/>
      <c r="M754" s="83"/>
      <c r="N754" s="83"/>
    </row>
    <row r="755" spans="1:14" s="87" customFormat="1">
      <c r="A755" s="83"/>
      <c r="B755" s="83"/>
      <c r="C755" s="83"/>
      <c r="D755" s="83"/>
      <c r="E755" s="83"/>
      <c r="F755" s="83"/>
      <c r="G755" s="83"/>
      <c r="H755" s="111"/>
      <c r="J755" s="83"/>
      <c r="K755" s="83"/>
      <c r="L755" s="83"/>
      <c r="M755" s="83"/>
      <c r="N755" s="83"/>
    </row>
    <row r="756" spans="1:14" s="87" customFormat="1">
      <c r="A756" s="83"/>
      <c r="B756" s="83"/>
      <c r="C756" s="83"/>
      <c r="D756" s="83"/>
      <c r="E756" s="83"/>
      <c r="F756" s="83"/>
      <c r="G756" s="83"/>
      <c r="H756" s="111"/>
      <c r="J756" s="83"/>
      <c r="K756" s="83"/>
      <c r="L756" s="83"/>
      <c r="M756" s="83"/>
      <c r="N756" s="83"/>
    </row>
    <row r="757" spans="1:14" s="87" customFormat="1">
      <c r="A757" s="83"/>
      <c r="B757" s="83"/>
      <c r="C757" s="83"/>
      <c r="D757" s="83"/>
      <c r="E757" s="83"/>
      <c r="F757" s="83"/>
      <c r="G757" s="83"/>
      <c r="H757" s="111"/>
      <c r="J757" s="83"/>
      <c r="K757" s="83"/>
      <c r="L757" s="83"/>
      <c r="M757" s="83"/>
      <c r="N757" s="83"/>
    </row>
    <row r="758" spans="1:14" s="87" customFormat="1">
      <c r="A758" s="83"/>
      <c r="B758" s="83"/>
      <c r="C758" s="83"/>
      <c r="D758" s="83"/>
      <c r="E758" s="83"/>
      <c r="F758" s="83"/>
      <c r="G758" s="83"/>
      <c r="H758" s="111"/>
      <c r="J758" s="83"/>
      <c r="K758" s="83"/>
      <c r="L758" s="83"/>
      <c r="M758" s="83"/>
      <c r="N758" s="83"/>
    </row>
    <row r="759" spans="1:14" s="87" customFormat="1">
      <c r="A759" s="83"/>
      <c r="B759" s="83"/>
      <c r="C759" s="83"/>
      <c r="D759" s="83"/>
      <c r="E759" s="83"/>
      <c r="F759" s="83"/>
      <c r="G759" s="83"/>
      <c r="H759" s="111"/>
      <c r="J759" s="83"/>
      <c r="K759" s="83"/>
      <c r="L759" s="83"/>
      <c r="M759" s="83"/>
      <c r="N759" s="83"/>
    </row>
    <row r="760" spans="1:14" s="87" customFormat="1">
      <c r="A760" s="83"/>
      <c r="B760" s="83"/>
      <c r="C760" s="83"/>
      <c r="D760" s="83"/>
      <c r="E760" s="83"/>
      <c r="F760" s="83"/>
      <c r="G760" s="83"/>
      <c r="H760" s="111"/>
      <c r="J760" s="83"/>
      <c r="K760" s="83"/>
      <c r="L760" s="83"/>
      <c r="M760" s="83"/>
      <c r="N760" s="83"/>
    </row>
    <row r="761" spans="1:14" s="87" customFormat="1">
      <c r="A761" s="83"/>
      <c r="B761" s="83"/>
      <c r="C761" s="83"/>
      <c r="D761" s="83"/>
      <c r="E761" s="83"/>
      <c r="F761" s="83"/>
      <c r="G761" s="83"/>
      <c r="H761" s="111"/>
      <c r="J761" s="83"/>
      <c r="K761" s="83"/>
      <c r="L761" s="83"/>
      <c r="M761" s="83"/>
      <c r="N761" s="83"/>
    </row>
    <row r="762" spans="1:14" s="87" customFormat="1">
      <c r="A762" s="83"/>
      <c r="B762" s="83"/>
      <c r="C762" s="83"/>
      <c r="D762" s="83"/>
      <c r="E762" s="83"/>
      <c r="F762" s="83"/>
      <c r="G762" s="83"/>
      <c r="H762" s="111"/>
      <c r="J762" s="83"/>
      <c r="K762" s="83"/>
      <c r="L762" s="83"/>
      <c r="M762" s="83"/>
      <c r="N762" s="83"/>
    </row>
    <row r="763" spans="1:14" s="87" customFormat="1">
      <c r="A763" s="83"/>
      <c r="B763" s="83"/>
      <c r="C763" s="83"/>
      <c r="D763" s="83"/>
      <c r="E763" s="83"/>
      <c r="F763" s="83"/>
      <c r="G763" s="83"/>
      <c r="H763" s="111"/>
      <c r="J763" s="83"/>
      <c r="K763" s="83"/>
      <c r="L763" s="83"/>
      <c r="M763" s="83"/>
      <c r="N763" s="83"/>
    </row>
    <row r="764" spans="1:14" s="87" customFormat="1">
      <c r="A764" s="83"/>
      <c r="B764" s="83"/>
      <c r="C764" s="83"/>
      <c r="D764" s="83"/>
      <c r="E764" s="83"/>
      <c r="F764" s="83"/>
      <c r="G764" s="83"/>
      <c r="H764" s="111"/>
      <c r="J764" s="83"/>
      <c r="K764" s="83"/>
      <c r="L764" s="83"/>
      <c r="M764" s="83"/>
      <c r="N764" s="83"/>
    </row>
    <row r="765" spans="1:14" s="87" customFormat="1">
      <c r="A765" s="83"/>
      <c r="B765" s="83"/>
      <c r="C765" s="83"/>
      <c r="D765" s="83"/>
      <c r="E765" s="83"/>
      <c r="F765" s="83"/>
      <c r="G765" s="83"/>
      <c r="H765" s="111"/>
      <c r="J765" s="83"/>
      <c r="K765" s="83"/>
      <c r="L765" s="83"/>
      <c r="M765" s="83"/>
      <c r="N765" s="83"/>
    </row>
    <row r="766" spans="1:14" s="87" customFormat="1">
      <c r="A766" s="83"/>
      <c r="B766" s="83"/>
      <c r="C766" s="83"/>
      <c r="D766" s="83"/>
      <c r="E766" s="83"/>
      <c r="F766" s="83"/>
      <c r="G766" s="83"/>
      <c r="H766" s="111"/>
      <c r="J766" s="83"/>
      <c r="K766" s="83"/>
      <c r="L766" s="83"/>
      <c r="M766" s="83"/>
      <c r="N766" s="83"/>
    </row>
    <row r="767" spans="1:14" s="87" customFormat="1">
      <c r="A767" s="83"/>
      <c r="B767" s="83"/>
      <c r="C767" s="83"/>
      <c r="D767" s="83"/>
      <c r="E767" s="83"/>
      <c r="F767" s="83"/>
      <c r="G767" s="83"/>
      <c r="H767" s="111"/>
      <c r="J767" s="83"/>
      <c r="K767" s="83"/>
      <c r="L767" s="83"/>
      <c r="M767" s="83"/>
      <c r="N767" s="83"/>
    </row>
    <row r="768" spans="1:14" s="87" customFormat="1">
      <c r="A768" s="83"/>
      <c r="B768" s="83"/>
      <c r="C768" s="83"/>
      <c r="D768" s="83"/>
      <c r="E768" s="83"/>
      <c r="F768" s="83"/>
      <c r="G768" s="83"/>
      <c r="H768" s="111"/>
      <c r="J768" s="83"/>
      <c r="K768" s="83"/>
      <c r="L768" s="83"/>
      <c r="M768" s="83"/>
      <c r="N768" s="83"/>
    </row>
    <row r="769" spans="1:14" s="87" customFormat="1">
      <c r="A769" s="83"/>
      <c r="B769" s="83"/>
      <c r="C769" s="83"/>
      <c r="D769" s="83"/>
      <c r="E769" s="83"/>
      <c r="F769" s="83"/>
      <c r="G769" s="83"/>
      <c r="H769" s="111"/>
      <c r="J769" s="83"/>
      <c r="K769" s="83"/>
      <c r="L769" s="83"/>
      <c r="M769" s="83"/>
      <c r="N769" s="83"/>
    </row>
    <row r="770" spans="1:14" s="87" customFormat="1">
      <c r="A770" s="83"/>
      <c r="B770" s="83"/>
      <c r="C770" s="83"/>
      <c r="D770" s="83"/>
      <c r="E770" s="83"/>
      <c r="F770" s="83"/>
      <c r="G770" s="83"/>
      <c r="H770" s="111"/>
      <c r="J770" s="83"/>
      <c r="K770" s="83"/>
      <c r="L770" s="83"/>
      <c r="M770" s="83"/>
      <c r="N770" s="83"/>
    </row>
    <row r="771" spans="1:14" s="87" customFormat="1">
      <c r="A771" s="83"/>
      <c r="B771" s="83"/>
      <c r="C771" s="83"/>
      <c r="D771" s="83"/>
      <c r="E771" s="83"/>
      <c r="F771" s="83"/>
      <c r="G771" s="83"/>
      <c r="H771" s="111"/>
      <c r="J771" s="83"/>
      <c r="K771" s="83"/>
      <c r="L771" s="83"/>
      <c r="M771" s="83"/>
      <c r="N771" s="83"/>
    </row>
    <row r="772" spans="1:14" s="87" customFormat="1">
      <c r="A772" s="83"/>
      <c r="B772" s="83"/>
      <c r="C772" s="83"/>
      <c r="D772" s="83"/>
      <c r="E772" s="83"/>
      <c r="F772" s="83"/>
      <c r="G772" s="83"/>
      <c r="H772" s="111"/>
      <c r="J772" s="83"/>
      <c r="K772" s="83"/>
      <c r="L772" s="83"/>
      <c r="M772" s="83"/>
      <c r="N772" s="83"/>
    </row>
    <row r="773" spans="1:14" s="87" customFormat="1">
      <c r="A773" s="83"/>
      <c r="B773" s="83"/>
      <c r="C773" s="83"/>
      <c r="D773" s="83"/>
      <c r="E773" s="83"/>
      <c r="F773" s="83"/>
      <c r="G773" s="83"/>
      <c r="H773" s="111"/>
      <c r="J773" s="83"/>
      <c r="K773" s="83"/>
      <c r="L773" s="83"/>
      <c r="M773" s="83"/>
      <c r="N773" s="83"/>
    </row>
    <row r="774" spans="1:14" s="87" customFormat="1">
      <c r="A774" s="83"/>
      <c r="B774" s="83"/>
      <c r="C774" s="83"/>
      <c r="D774" s="83"/>
      <c r="E774" s="83"/>
      <c r="F774" s="83"/>
      <c r="G774" s="83"/>
      <c r="H774" s="111"/>
      <c r="J774" s="83"/>
      <c r="K774" s="83"/>
      <c r="L774" s="83"/>
      <c r="M774" s="83"/>
      <c r="N774" s="83"/>
    </row>
    <row r="775" spans="1:14" s="87" customFormat="1">
      <c r="A775" s="83"/>
      <c r="B775" s="83"/>
      <c r="C775" s="83"/>
      <c r="D775" s="83"/>
      <c r="E775" s="83"/>
      <c r="F775" s="83"/>
      <c r="G775" s="83"/>
      <c r="H775" s="111"/>
      <c r="J775" s="83"/>
      <c r="K775" s="83"/>
      <c r="L775" s="83"/>
      <c r="M775" s="83"/>
      <c r="N775" s="83"/>
    </row>
    <row r="776" spans="1:14" s="87" customFormat="1">
      <c r="A776" s="83"/>
      <c r="B776" s="83"/>
      <c r="C776" s="83"/>
      <c r="D776" s="83"/>
      <c r="E776" s="83"/>
      <c r="F776" s="83"/>
      <c r="G776" s="83"/>
      <c r="H776" s="111"/>
      <c r="J776" s="83"/>
      <c r="K776" s="83"/>
      <c r="L776" s="83"/>
      <c r="M776" s="83"/>
      <c r="N776" s="83"/>
    </row>
    <row r="777" spans="1:14" s="87" customFormat="1">
      <c r="A777" s="83"/>
      <c r="B777" s="83"/>
      <c r="C777" s="83"/>
      <c r="D777" s="83"/>
      <c r="E777" s="83"/>
      <c r="F777" s="83"/>
      <c r="G777" s="83"/>
      <c r="H777" s="111"/>
      <c r="J777" s="83"/>
      <c r="K777" s="83"/>
      <c r="L777" s="83"/>
      <c r="M777" s="83"/>
      <c r="N777" s="83"/>
    </row>
    <row r="778" spans="1:14" s="87" customFormat="1">
      <c r="A778" s="83"/>
      <c r="B778" s="83"/>
      <c r="C778" s="83"/>
      <c r="D778" s="83"/>
      <c r="E778" s="83"/>
      <c r="F778" s="83"/>
      <c r="G778" s="83"/>
      <c r="H778" s="111"/>
      <c r="J778" s="83"/>
      <c r="K778" s="83"/>
      <c r="L778" s="83"/>
      <c r="M778" s="83"/>
      <c r="N778" s="83"/>
    </row>
    <row r="779" spans="1:14" s="87" customFormat="1">
      <c r="A779" s="83"/>
      <c r="B779" s="83"/>
      <c r="C779" s="83"/>
      <c r="D779" s="83"/>
      <c r="E779" s="83"/>
      <c r="F779" s="83"/>
      <c r="G779" s="83"/>
      <c r="H779" s="111"/>
      <c r="J779" s="83"/>
      <c r="K779" s="83"/>
      <c r="L779" s="83"/>
      <c r="M779" s="83"/>
      <c r="N779" s="83"/>
    </row>
    <row r="780" spans="1:14" s="87" customFormat="1">
      <c r="A780" s="83"/>
      <c r="B780" s="83"/>
      <c r="C780" s="83"/>
      <c r="D780" s="83"/>
      <c r="E780" s="83"/>
      <c r="F780" s="83"/>
      <c r="G780" s="83"/>
      <c r="H780" s="111"/>
      <c r="J780" s="83"/>
      <c r="K780" s="83"/>
      <c r="L780" s="83"/>
      <c r="M780" s="83"/>
      <c r="N780" s="83"/>
    </row>
    <row r="781" spans="1:14" s="87" customFormat="1">
      <c r="A781" s="83"/>
      <c r="B781" s="83"/>
      <c r="C781" s="83"/>
      <c r="D781" s="83"/>
      <c r="E781" s="83"/>
      <c r="F781" s="83"/>
      <c r="G781" s="83"/>
      <c r="H781" s="111"/>
      <c r="J781" s="83"/>
      <c r="K781" s="83"/>
      <c r="L781" s="83"/>
      <c r="M781" s="83"/>
      <c r="N781" s="83"/>
    </row>
    <row r="782" spans="1:14" s="87" customFormat="1">
      <c r="A782" s="83"/>
      <c r="B782" s="83"/>
      <c r="C782" s="83"/>
      <c r="D782" s="83"/>
      <c r="E782" s="83"/>
      <c r="F782" s="83"/>
      <c r="G782" s="83"/>
      <c r="H782" s="111"/>
      <c r="J782" s="83"/>
      <c r="K782" s="83"/>
      <c r="L782" s="83"/>
      <c r="M782" s="83"/>
      <c r="N782" s="83"/>
    </row>
    <row r="783" spans="1:14" s="87" customFormat="1">
      <c r="A783" s="83"/>
      <c r="B783" s="83"/>
      <c r="C783" s="83"/>
      <c r="D783" s="83"/>
      <c r="E783" s="83"/>
      <c r="F783" s="83"/>
      <c r="G783" s="83"/>
      <c r="H783" s="111"/>
      <c r="J783" s="83"/>
      <c r="K783" s="83"/>
      <c r="L783" s="83"/>
      <c r="M783" s="83"/>
      <c r="N783" s="83"/>
    </row>
    <row r="784" spans="1:14" s="87" customFormat="1">
      <c r="A784" s="83"/>
      <c r="B784" s="83"/>
      <c r="C784" s="83"/>
      <c r="D784" s="83"/>
      <c r="E784" s="83"/>
      <c r="F784" s="83"/>
      <c r="G784" s="83"/>
      <c r="H784" s="111"/>
      <c r="J784" s="83"/>
      <c r="K784" s="83"/>
      <c r="L784" s="83"/>
      <c r="M784" s="83"/>
      <c r="N784" s="83"/>
    </row>
    <row r="785" spans="1:14" s="87" customFormat="1">
      <c r="A785" s="83"/>
      <c r="B785" s="83"/>
      <c r="C785" s="83"/>
      <c r="D785" s="83"/>
      <c r="E785" s="83"/>
      <c r="F785" s="83"/>
      <c r="G785" s="83"/>
      <c r="H785" s="111"/>
      <c r="J785" s="83"/>
      <c r="K785" s="83"/>
      <c r="L785" s="83"/>
      <c r="M785" s="83"/>
      <c r="N785" s="83"/>
    </row>
    <row r="786" spans="1:14" s="87" customFormat="1">
      <c r="A786" s="83"/>
      <c r="B786" s="83"/>
      <c r="C786" s="83"/>
      <c r="D786" s="83"/>
      <c r="E786" s="83"/>
      <c r="F786" s="83"/>
      <c r="G786" s="83"/>
      <c r="H786" s="111"/>
      <c r="J786" s="83"/>
      <c r="K786" s="83"/>
      <c r="L786" s="83"/>
      <c r="M786" s="83"/>
      <c r="N786" s="83"/>
    </row>
    <row r="787" spans="1:14" s="87" customFormat="1">
      <c r="A787" s="83"/>
      <c r="B787" s="83"/>
      <c r="C787" s="83"/>
      <c r="D787" s="83"/>
      <c r="E787" s="83"/>
      <c r="F787" s="83"/>
      <c r="G787" s="83"/>
      <c r="H787" s="111"/>
      <c r="J787" s="83"/>
      <c r="K787" s="83"/>
      <c r="L787" s="83"/>
      <c r="M787" s="83"/>
      <c r="N787" s="83"/>
    </row>
    <row r="788" spans="1:14" s="87" customFormat="1">
      <c r="A788" s="83"/>
      <c r="B788" s="83"/>
      <c r="C788" s="83"/>
      <c r="D788" s="83"/>
      <c r="E788" s="83"/>
      <c r="F788" s="83"/>
      <c r="G788" s="83"/>
      <c r="H788" s="111"/>
      <c r="J788" s="83"/>
      <c r="K788" s="83"/>
      <c r="L788" s="83"/>
      <c r="M788" s="83"/>
      <c r="N788" s="83"/>
    </row>
    <row r="789" spans="1:14" s="87" customFormat="1">
      <c r="A789" s="83"/>
      <c r="B789" s="83"/>
      <c r="C789" s="83"/>
      <c r="D789" s="83"/>
      <c r="E789" s="83"/>
      <c r="F789" s="83"/>
      <c r="G789" s="83"/>
      <c r="H789" s="111"/>
      <c r="J789" s="83"/>
      <c r="K789" s="83"/>
      <c r="L789" s="83"/>
      <c r="M789" s="83"/>
      <c r="N789" s="83"/>
    </row>
    <row r="790" spans="1:14" s="87" customFormat="1">
      <c r="A790" s="83"/>
      <c r="B790" s="83"/>
      <c r="C790" s="83"/>
      <c r="D790" s="83"/>
      <c r="E790" s="83"/>
      <c r="F790" s="83"/>
      <c r="G790" s="83"/>
      <c r="H790" s="111"/>
      <c r="J790" s="83"/>
      <c r="K790" s="83"/>
      <c r="L790" s="83"/>
      <c r="M790" s="83"/>
      <c r="N790" s="83"/>
    </row>
    <row r="791" spans="1:14" s="87" customFormat="1">
      <c r="A791" s="83"/>
      <c r="B791" s="83"/>
      <c r="C791" s="83"/>
      <c r="D791" s="83"/>
      <c r="E791" s="83"/>
      <c r="F791" s="83"/>
      <c r="G791" s="83"/>
      <c r="H791" s="111"/>
      <c r="J791" s="83"/>
      <c r="K791" s="83"/>
      <c r="L791" s="83"/>
      <c r="M791" s="83"/>
      <c r="N791" s="83"/>
    </row>
    <row r="792" spans="1:14" s="87" customFormat="1">
      <c r="A792" s="83"/>
      <c r="B792" s="83"/>
      <c r="C792" s="83"/>
      <c r="D792" s="83"/>
      <c r="E792" s="83"/>
      <c r="F792" s="83"/>
      <c r="G792" s="83"/>
      <c r="H792" s="111"/>
      <c r="J792" s="83"/>
      <c r="K792" s="83"/>
      <c r="L792" s="83"/>
      <c r="M792" s="83"/>
      <c r="N792" s="83"/>
    </row>
    <row r="793" spans="1:14" s="87" customFormat="1">
      <c r="A793" s="83"/>
      <c r="B793" s="83"/>
      <c r="C793" s="83"/>
      <c r="D793" s="83"/>
      <c r="E793" s="83"/>
      <c r="F793" s="83"/>
      <c r="G793" s="83"/>
      <c r="H793" s="111"/>
      <c r="J793" s="83"/>
      <c r="K793" s="83"/>
      <c r="L793" s="83"/>
      <c r="M793" s="83"/>
      <c r="N793" s="83"/>
    </row>
    <row r="794" spans="1:14" s="87" customFormat="1">
      <c r="A794" s="83"/>
      <c r="B794" s="83"/>
      <c r="C794" s="83"/>
      <c r="D794" s="83"/>
      <c r="E794" s="83"/>
      <c r="F794" s="83"/>
      <c r="G794" s="83"/>
      <c r="H794" s="111"/>
      <c r="J794" s="83"/>
      <c r="K794" s="83"/>
      <c r="L794" s="83"/>
      <c r="M794" s="83"/>
      <c r="N794" s="83"/>
    </row>
    <row r="795" spans="1:14" s="87" customFormat="1">
      <c r="A795" s="83"/>
      <c r="B795" s="83"/>
      <c r="C795" s="83"/>
      <c r="D795" s="83"/>
      <c r="E795" s="83"/>
      <c r="F795" s="83"/>
      <c r="G795" s="83"/>
      <c r="H795" s="111"/>
      <c r="J795" s="83"/>
      <c r="K795" s="83"/>
      <c r="L795" s="83"/>
      <c r="M795" s="83"/>
      <c r="N795" s="83"/>
    </row>
    <row r="796" spans="1:14" s="87" customFormat="1">
      <c r="A796" s="83"/>
      <c r="B796" s="83"/>
      <c r="C796" s="83"/>
      <c r="D796" s="83"/>
      <c r="E796" s="83"/>
      <c r="F796" s="83"/>
      <c r="G796" s="83"/>
      <c r="H796" s="111"/>
      <c r="J796" s="83"/>
      <c r="K796" s="83"/>
      <c r="L796" s="83"/>
      <c r="M796" s="83"/>
      <c r="N796" s="83"/>
    </row>
    <row r="797" spans="1:14" s="87" customFormat="1">
      <c r="A797" s="83"/>
      <c r="B797" s="83"/>
      <c r="C797" s="83"/>
      <c r="D797" s="83"/>
      <c r="E797" s="83"/>
      <c r="F797" s="83"/>
      <c r="G797" s="83"/>
      <c r="H797" s="111"/>
      <c r="J797" s="83"/>
      <c r="K797" s="83"/>
      <c r="L797" s="83"/>
      <c r="M797" s="83"/>
      <c r="N797" s="83"/>
    </row>
    <row r="798" spans="1:14" s="87" customFormat="1">
      <c r="A798" s="83"/>
      <c r="B798" s="83"/>
      <c r="C798" s="83"/>
      <c r="D798" s="83"/>
      <c r="E798" s="83"/>
      <c r="F798" s="83"/>
      <c r="G798" s="83"/>
      <c r="H798" s="111"/>
      <c r="J798" s="83"/>
      <c r="K798" s="83"/>
      <c r="L798" s="83"/>
      <c r="M798" s="83"/>
      <c r="N798" s="83"/>
    </row>
    <row r="799" spans="1:14" s="87" customFormat="1">
      <c r="A799" s="83"/>
      <c r="B799" s="83"/>
      <c r="C799" s="83"/>
      <c r="D799" s="83"/>
      <c r="E799" s="83"/>
      <c r="F799" s="83"/>
      <c r="G799" s="83"/>
      <c r="H799" s="111"/>
      <c r="J799" s="83"/>
      <c r="K799" s="83"/>
      <c r="L799" s="83"/>
      <c r="M799" s="83"/>
      <c r="N799" s="83"/>
    </row>
    <row r="800" spans="1:14" s="87" customFormat="1">
      <c r="A800" s="83"/>
      <c r="B800" s="83"/>
      <c r="C800" s="83"/>
      <c r="D800" s="83"/>
      <c r="E800" s="83"/>
      <c r="F800" s="83"/>
      <c r="G800" s="83"/>
      <c r="H800" s="111"/>
      <c r="J800" s="83"/>
      <c r="K800" s="83"/>
      <c r="L800" s="83"/>
      <c r="M800" s="83"/>
      <c r="N800" s="83"/>
    </row>
    <row r="801" spans="1:14" s="87" customFormat="1">
      <c r="A801" s="83"/>
      <c r="B801" s="83"/>
      <c r="C801" s="83"/>
      <c r="D801" s="83"/>
      <c r="E801" s="83"/>
      <c r="F801" s="83"/>
      <c r="G801" s="83"/>
      <c r="H801" s="111"/>
      <c r="J801" s="83"/>
      <c r="K801" s="83"/>
      <c r="L801" s="83"/>
      <c r="M801" s="83"/>
      <c r="N801" s="83"/>
    </row>
    <row r="802" spans="1:14" s="87" customFormat="1">
      <c r="A802" s="83"/>
      <c r="B802" s="83"/>
      <c r="C802" s="83"/>
      <c r="D802" s="83"/>
      <c r="E802" s="83"/>
      <c r="F802" s="83"/>
      <c r="G802" s="83"/>
      <c r="H802" s="111"/>
      <c r="J802" s="83"/>
      <c r="K802" s="83"/>
      <c r="L802" s="83"/>
      <c r="M802" s="83"/>
      <c r="N802" s="83"/>
    </row>
    <row r="803" spans="1:14" s="87" customFormat="1">
      <c r="A803" s="83"/>
      <c r="B803" s="83"/>
      <c r="C803" s="83"/>
      <c r="D803" s="83"/>
      <c r="E803" s="83"/>
      <c r="F803" s="83"/>
      <c r="G803" s="83"/>
      <c r="H803" s="111"/>
      <c r="J803" s="83"/>
      <c r="K803" s="83"/>
      <c r="L803" s="83"/>
      <c r="M803" s="83"/>
      <c r="N803" s="83"/>
    </row>
    <row r="804" spans="1:14" s="87" customFormat="1">
      <c r="A804" s="83"/>
      <c r="B804" s="83"/>
      <c r="C804" s="83"/>
      <c r="D804" s="83"/>
      <c r="E804" s="83"/>
      <c r="F804" s="83"/>
      <c r="G804" s="83"/>
      <c r="H804" s="111"/>
      <c r="J804" s="83"/>
      <c r="K804" s="83"/>
      <c r="L804" s="83"/>
      <c r="M804" s="83"/>
      <c r="N804" s="83"/>
    </row>
    <row r="805" spans="1:14" s="87" customFormat="1">
      <c r="A805" s="83"/>
      <c r="B805" s="83"/>
      <c r="C805" s="83"/>
      <c r="D805" s="83"/>
      <c r="E805" s="83"/>
      <c r="F805" s="83"/>
      <c r="G805" s="83"/>
      <c r="H805" s="111"/>
      <c r="J805" s="83"/>
      <c r="K805" s="83"/>
      <c r="L805" s="83"/>
      <c r="M805" s="83"/>
      <c r="N805" s="83"/>
    </row>
    <row r="806" spans="1:14" s="87" customFormat="1">
      <c r="A806" s="83"/>
      <c r="B806" s="83"/>
      <c r="C806" s="83"/>
      <c r="D806" s="83"/>
      <c r="E806" s="83"/>
      <c r="F806" s="83"/>
      <c r="G806" s="83"/>
      <c r="H806" s="111"/>
      <c r="J806" s="83"/>
      <c r="K806" s="83"/>
      <c r="L806" s="83"/>
      <c r="M806" s="83"/>
      <c r="N806" s="83"/>
    </row>
    <row r="807" spans="1:14" s="87" customFormat="1">
      <c r="A807" s="83"/>
      <c r="B807" s="83"/>
      <c r="C807" s="83"/>
      <c r="D807" s="83"/>
      <c r="E807" s="83"/>
      <c r="F807" s="83"/>
      <c r="G807" s="83"/>
      <c r="H807" s="111"/>
      <c r="J807" s="83"/>
      <c r="K807" s="83"/>
      <c r="L807" s="83"/>
      <c r="M807" s="83"/>
      <c r="N807" s="83"/>
    </row>
    <row r="808" spans="1:14" s="87" customFormat="1">
      <c r="A808" s="83"/>
      <c r="B808" s="83"/>
      <c r="C808" s="83"/>
      <c r="D808" s="83"/>
      <c r="E808" s="83"/>
      <c r="F808" s="83"/>
      <c r="G808" s="83"/>
      <c r="H808" s="111"/>
      <c r="J808" s="83"/>
      <c r="K808" s="83"/>
      <c r="L808" s="83"/>
      <c r="M808" s="83"/>
      <c r="N808" s="83"/>
    </row>
    <row r="809" spans="1:14" s="87" customFormat="1">
      <c r="A809" s="83"/>
      <c r="B809" s="83"/>
      <c r="C809" s="83"/>
      <c r="D809" s="83"/>
      <c r="E809" s="83"/>
      <c r="F809" s="83"/>
      <c r="G809" s="83"/>
      <c r="H809" s="111"/>
      <c r="J809" s="83"/>
      <c r="K809" s="83"/>
      <c r="L809" s="83"/>
      <c r="M809" s="83"/>
      <c r="N809" s="83"/>
    </row>
    <row r="810" spans="1:14" s="87" customFormat="1">
      <c r="A810" s="83"/>
      <c r="B810" s="83"/>
      <c r="C810" s="83"/>
      <c r="D810" s="83"/>
      <c r="E810" s="83"/>
      <c r="F810" s="83"/>
      <c r="G810" s="83"/>
      <c r="H810" s="111"/>
      <c r="J810" s="83"/>
      <c r="K810" s="83"/>
      <c r="L810" s="83"/>
      <c r="M810" s="83"/>
      <c r="N810" s="83"/>
    </row>
    <row r="811" spans="1:14" s="87" customFormat="1">
      <c r="A811" s="83"/>
      <c r="B811" s="83"/>
      <c r="C811" s="83"/>
      <c r="D811" s="83"/>
      <c r="E811" s="83"/>
      <c r="F811" s="83"/>
      <c r="G811" s="83"/>
      <c r="H811" s="111"/>
      <c r="J811" s="83"/>
      <c r="K811" s="83"/>
      <c r="L811" s="83"/>
      <c r="M811" s="83"/>
      <c r="N811" s="83"/>
    </row>
    <row r="812" spans="1:14" s="87" customFormat="1">
      <c r="A812" s="83"/>
      <c r="B812" s="83"/>
      <c r="C812" s="83"/>
      <c r="D812" s="83"/>
      <c r="E812" s="83"/>
      <c r="F812" s="83"/>
      <c r="G812" s="83"/>
      <c r="H812" s="111"/>
      <c r="J812" s="83"/>
      <c r="K812" s="83"/>
      <c r="L812" s="83"/>
      <c r="M812" s="83"/>
      <c r="N812" s="83"/>
    </row>
    <row r="813" spans="1:14" s="87" customFormat="1">
      <c r="A813" s="83"/>
      <c r="B813" s="83"/>
      <c r="C813" s="83"/>
      <c r="D813" s="83"/>
      <c r="E813" s="83"/>
      <c r="F813" s="83"/>
      <c r="G813" s="83"/>
      <c r="H813" s="111"/>
      <c r="J813" s="83"/>
      <c r="K813" s="83"/>
      <c r="L813" s="83"/>
      <c r="M813" s="83"/>
      <c r="N813" s="83"/>
    </row>
    <row r="814" spans="1:14" s="87" customFormat="1">
      <c r="A814" s="83"/>
      <c r="B814" s="83"/>
      <c r="C814" s="83"/>
      <c r="D814" s="83"/>
      <c r="E814" s="83"/>
      <c r="F814" s="83"/>
      <c r="G814" s="83"/>
      <c r="H814" s="111"/>
      <c r="J814" s="83"/>
      <c r="K814" s="83"/>
      <c r="L814" s="83"/>
      <c r="M814" s="83"/>
      <c r="N814" s="83"/>
    </row>
    <row r="815" spans="1:14" s="87" customFormat="1">
      <c r="A815" s="83"/>
      <c r="B815" s="83"/>
      <c r="C815" s="83"/>
      <c r="D815" s="83"/>
      <c r="E815" s="83"/>
      <c r="F815" s="83"/>
      <c r="G815" s="83"/>
      <c r="H815" s="111"/>
      <c r="J815" s="83"/>
      <c r="K815" s="83"/>
      <c r="L815" s="83"/>
      <c r="M815" s="83"/>
      <c r="N815" s="83"/>
    </row>
    <row r="816" spans="1:14" s="87" customFormat="1">
      <c r="A816" s="83"/>
      <c r="B816" s="83"/>
      <c r="C816" s="83"/>
      <c r="D816" s="83"/>
      <c r="E816" s="83"/>
      <c r="F816" s="83"/>
      <c r="G816" s="83"/>
      <c r="H816" s="111"/>
      <c r="J816" s="83"/>
      <c r="K816" s="83"/>
      <c r="L816" s="83"/>
      <c r="M816" s="83"/>
      <c r="N816" s="83"/>
    </row>
    <row r="817" spans="1:14" s="87" customFormat="1">
      <c r="A817" s="83"/>
      <c r="B817" s="83"/>
      <c r="C817" s="83"/>
      <c r="D817" s="83"/>
      <c r="E817" s="83"/>
      <c r="F817" s="83"/>
      <c r="G817" s="83"/>
      <c r="H817" s="111"/>
      <c r="J817" s="83"/>
      <c r="K817" s="83"/>
      <c r="L817" s="83"/>
      <c r="M817" s="83"/>
      <c r="N817" s="83"/>
    </row>
    <row r="818" spans="1:14" s="87" customFormat="1">
      <c r="A818" s="83"/>
      <c r="B818" s="83"/>
      <c r="C818" s="83"/>
      <c r="D818" s="83"/>
      <c r="E818" s="83"/>
      <c r="F818" s="83"/>
      <c r="G818" s="83"/>
      <c r="H818" s="111"/>
      <c r="J818" s="83"/>
      <c r="K818" s="83"/>
      <c r="L818" s="83"/>
      <c r="M818" s="83"/>
      <c r="N818" s="83"/>
    </row>
    <row r="819" spans="1:14" s="87" customFormat="1">
      <c r="A819" s="83"/>
      <c r="B819" s="83"/>
      <c r="C819" s="83"/>
      <c r="D819" s="83"/>
      <c r="E819" s="83"/>
      <c r="F819" s="83"/>
      <c r="G819" s="83"/>
      <c r="H819" s="111"/>
      <c r="J819" s="83"/>
      <c r="K819" s="83"/>
      <c r="L819" s="83"/>
      <c r="M819" s="83"/>
      <c r="N819" s="83"/>
    </row>
    <row r="820" spans="1:14" s="87" customFormat="1">
      <c r="A820" s="83"/>
      <c r="B820" s="83"/>
      <c r="C820" s="83"/>
      <c r="D820" s="83"/>
      <c r="E820" s="83"/>
      <c r="F820" s="83"/>
      <c r="G820" s="83"/>
      <c r="H820" s="111"/>
      <c r="J820" s="83"/>
      <c r="K820" s="83"/>
      <c r="L820" s="83"/>
      <c r="M820" s="83"/>
      <c r="N820" s="83"/>
    </row>
    <row r="821" spans="1:14" s="87" customFormat="1">
      <c r="A821" s="83"/>
      <c r="B821" s="83"/>
      <c r="C821" s="83"/>
      <c r="D821" s="83"/>
      <c r="E821" s="83"/>
      <c r="F821" s="83"/>
      <c r="G821" s="83"/>
      <c r="H821" s="111"/>
      <c r="J821" s="83"/>
      <c r="K821" s="83"/>
      <c r="L821" s="83"/>
      <c r="M821" s="83"/>
      <c r="N821" s="83"/>
    </row>
    <row r="822" spans="1:14" s="87" customFormat="1">
      <c r="A822" s="83"/>
      <c r="B822" s="83"/>
      <c r="C822" s="83"/>
      <c r="D822" s="83"/>
      <c r="E822" s="83"/>
      <c r="F822" s="83"/>
      <c r="G822" s="83"/>
      <c r="H822" s="111"/>
      <c r="J822" s="83"/>
      <c r="K822" s="83"/>
      <c r="L822" s="83"/>
      <c r="M822" s="83"/>
      <c r="N822" s="83"/>
    </row>
    <row r="823" spans="1:14" s="87" customFormat="1">
      <c r="A823" s="83"/>
      <c r="B823" s="83"/>
      <c r="C823" s="83"/>
      <c r="D823" s="83"/>
      <c r="E823" s="83"/>
      <c r="F823" s="83"/>
      <c r="G823" s="83"/>
      <c r="H823" s="111"/>
      <c r="J823" s="83"/>
      <c r="K823" s="83"/>
      <c r="L823" s="83"/>
      <c r="M823" s="83"/>
      <c r="N823" s="83"/>
    </row>
    <row r="824" spans="1:14" s="87" customFormat="1">
      <c r="A824" s="83"/>
      <c r="B824" s="83"/>
      <c r="C824" s="83"/>
      <c r="D824" s="83"/>
      <c r="E824" s="83"/>
      <c r="F824" s="83"/>
      <c r="G824" s="83"/>
      <c r="H824" s="111"/>
      <c r="J824" s="83"/>
      <c r="K824" s="83"/>
      <c r="L824" s="83"/>
      <c r="M824" s="83"/>
      <c r="N824" s="83"/>
    </row>
    <row r="825" spans="1:14" s="87" customFormat="1">
      <c r="A825" s="83"/>
      <c r="B825" s="83"/>
      <c r="C825" s="83"/>
      <c r="D825" s="83"/>
      <c r="E825" s="83"/>
      <c r="F825" s="83"/>
      <c r="G825" s="83"/>
      <c r="H825" s="111"/>
      <c r="J825" s="83"/>
      <c r="K825" s="83"/>
      <c r="L825" s="83"/>
      <c r="M825" s="83"/>
      <c r="N825" s="83"/>
    </row>
    <row r="826" spans="1:14" s="87" customFormat="1">
      <c r="A826" s="83"/>
      <c r="B826" s="83"/>
      <c r="C826" s="83"/>
      <c r="D826" s="83"/>
      <c r="E826" s="83"/>
      <c r="F826" s="83"/>
      <c r="G826" s="83"/>
      <c r="H826" s="111"/>
      <c r="J826" s="83"/>
      <c r="K826" s="83"/>
      <c r="L826" s="83"/>
      <c r="M826" s="83"/>
      <c r="N826" s="83"/>
    </row>
    <row r="827" spans="1:14" s="87" customFormat="1">
      <c r="A827" s="83"/>
      <c r="B827" s="83"/>
      <c r="C827" s="83"/>
      <c r="D827" s="83"/>
      <c r="E827" s="83"/>
      <c r="F827" s="83"/>
      <c r="G827" s="83"/>
      <c r="H827" s="111"/>
      <c r="J827" s="83"/>
      <c r="K827" s="83"/>
      <c r="L827" s="83"/>
      <c r="M827" s="83"/>
      <c r="N827" s="83"/>
    </row>
    <row r="828" spans="1:14" s="87" customFormat="1">
      <c r="A828" s="83"/>
      <c r="B828" s="83"/>
      <c r="C828" s="83"/>
      <c r="D828" s="83"/>
      <c r="E828" s="83"/>
      <c r="F828" s="83"/>
      <c r="G828" s="83"/>
      <c r="H828" s="111"/>
      <c r="J828" s="83"/>
      <c r="K828" s="83"/>
      <c r="L828" s="83"/>
      <c r="M828" s="83"/>
      <c r="N828" s="83"/>
    </row>
    <row r="829" spans="1:14" s="87" customFormat="1">
      <c r="A829" s="83"/>
      <c r="B829" s="83"/>
      <c r="C829" s="83"/>
      <c r="D829" s="83"/>
      <c r="E829" s="83"/>
      <c r="F829" s="83"/>
      <c r="G829" s="83"/>
      <c r="H829" s="111"/>
      <c r="J829" s="83"/>
      <c r="K829" s="83"/>
      <c r="L829" s="83"/>
      <c r="M829" s="83"/>
      <c r="N829" s="83"/>
    </row>
    <row r="830" spans="1:14" s="87" customFormat="1">
      <c r="A830" s="83"/>
      <c r="B830" s="83"/>
      <c r="C830" s="83"/>
      <c r="D830" s="83"/>
      <c r="E830" s="83"/>
      <c r="F830" s="83"/>
      <c r="G830" s="83"/>
      <c r="H830" s="111"/>
      <c r="J830" s="83"/>
      <c r="K830" s="83"/>
      <c r="L830" s="83"/>
      <c r="M830" s="83"/>
      <c r="N830" s="83"/>
    </row>
    <row r="831" spans="1:14" s="87" customFormat="1">
      <c r="A831" s="83"/>
      <c r="B831" s="83"/>
      <c r="C831" s="83"/>
      <c r="D831" s="83"/>
      <c r="E831" s="83"/>
      <c r="F831" s="83"/>
      <c r="G831" s="83"/>
      <c r="H831" s="111"/>
      <c r="J831" s="83"/>
      <c r="K831" s="83"/>
      <c r="L831" s="83"/>
      <c r="M831" s="83"/>
      <c r="N831" s="83"/>
    </row>
    <row r="832" spans="1:14" s="87" customFormat="1">
      <c r="A832" s="83"/>
      <c r="B832" s="83"/>
      <c r="C832" s="83"/>
      <c r="D832" s="83"/>
      <c r="E832" s="83"/>
      <c r="F832" s="83"/>
      <c r="G832" s="83"/>
      <c r="H832" s="111"/>
      <c r="J832" s="83"/>
      <c r="K832" s="83"/>
      <c r="L832" s="83"/>
      <c r="M832" s="83"/>
      <c r="N832" s="83"/>
    </row>
    <row r="833" spans="1:14" s="87" customFormat="1">
      <c r="A833" s="83"/>
      <c r="B833" s="83"/>
      <c r="C833" s="83"/>
      <c r="D833" s="83"/>
      <c r="E833" s="83"/>
      <c r="F833" s="83"/>
      <c r="G833" s="83"/>
      <c r="H833" s="111"/>
      <c r="J833" s="83"/>
      <c r="K833" s="83"/>
      <c r="L833" s="83"/>
      <c r="M833" s="83"/>
      <c r="N833" s="83"/>
    </row>
    <row r="834" spans="1:14" s="87" customFormat="1">
      <c r="A834" s="83"/>
      <c r="B834" s="83"/>
      <c r="C834" s="83"/>
      <c r="D834" s="83"/>
      <c r="E834" s="83"/>
      <c r="F834" s="83"/>
      <c r="G834" s="83"/>
      <c r="H834" s="111"/>
      <c r="J834" s="83"/>
      <c r="K834" s="83"/>
      <c r="L834" s="83"/>
      <c r="M834" s="83"/>
      <c r="N834" s="83"/>
    </row>
    <row r="835" spans="1:14" s="87" customFormat="1">
      <c r="A835" s="83"/>
      <c r="B835" s="83"/>
      <c r="C835" s="83"/>
      <c r="D835" s="83"/>
      <c r="E835" s="83"/>
      <c r="F835" s="83"/>
      <c r="G835" s="83"/>
      <c r="H835" s="111"/>
      <c r="J835" s="83"/>
      <c r="K835" s="83"/>
      <c r="L835" s="83"/>
      <c r="M835" s="83"/>
      <c r="N835" s="83"/>
    </row>
    <row r="836" spans="1:14" s="87" customFormat="1">
      <c r="A836" s="83"/>
      <c r="B836" s="83"/>
      <c r="C836" s="83"/>
      <c r="D836" s="83"/>
      <c r="E836" s="83"/>
      <c r="F836" s="83"/>
      <c r="G836" s="83"/>
      <c r="H836" s="111"/>
      <c r="J836" s="83"/>
      <c r="K836" s="83"/>
      <c r="L836" s="83"/>
      <c r="M836" s="83"/>
      <c r="N836" s="83"/>
    </row>
    <row r="837" spans="1:14" s="87" customFormat="1">
      <c r="A837" s="83"/>
      <c r="B837" s="83"/>
      <c r="C837" s="83"/>
      <c r="D837" s="83"/>
      <c r="E837" s="83"/>
      <c r="F837" s="83"/>
      <c r="G837" s="83"/>
      <c r="H837" s="111"/>
      <c r="J837" s="83"/>
      <c r="K837" s="83"/>
      <c r="L837" s="83"/>
      <c r="M837" s="83"/>
      <c r="N837" s="83"/>
    </row>
    <row r="838" spans="1:14" s="87" customFormat="1">
      <c r="A838" s="83"/>
      <c r="B838" s="83"/>
      <c r="C838" s="83"/>
      <c r="D838" s="83"/>
      <c r="E838" s="83"/>
      <c r="F838" s="83"/>
      <c r="G838" s="83"/>
      <c r="H838" s="111"/>
      <c r="J838" s="83"/>
      <c r="K838" s="83"/>
      <c r="L838" s="83"/>
      <c r="M838" s="83"/>
      <c r="N838" s="83"/>
    </row>
    <row r="839" spans="1:14" s="87" customFormat="1">
      <c r="A839" s="83"/>
      <c r="B839" s="83"/>
      <c r="C839" s="83"/>
      <c r="D839" s="83"/>
      <c r="E839" s="83"/>
      <c r="F839" s="83"/>
      <c r="G839" s="83"/>
      <c r="H839" s="111"/>
      <c r="J839" s="83"/>
      <c r="K839" s="83"/>
      <c r="L839" s="83"/>
      <c r="M839" s="83"/>
      <c r="N839" s="83"/>
    </row>
    <row r="840" spans="1:14" s="87" customFormat="1">
      <c r="A840" s="83"/>
      <c r="B840" s="83"/>
      <c r="C840" s="83"/>
      <c r="D840" s="83"/>
      <c r="E840" s="83"/>
      <c r="F840" s="83"/>
      <c r="G840" s="83"/>
      <c r="H840" s="111"/>
      <c r="J840" s="83"/>
      <c r="K840" s="83"/>
      <c r="L840" s="83"/>
      <c r="M840" s="83"/>
      <c r="N840" s="83"/>
    </row>
    <row r="841" spans="1:14" s="87" customFormat="1">
      <c r="A841" s="83"/>
      <c r="B841" s="83"/>
      <c r="C841" s="83"/>
      <c r="D841" s="83"/>
      <c r="E841" s="83"/>
      <c r="F841" s="83"/>
      <c r="G841" s="83"/>
      <c r="H841" s="111"/>
      <c r="J841" s="83"/>
      <c r="K841" s="83"/>
      <c r="L841" s="83"/>
      <c r="M841" s="83"/>
      <c r="N841" s="83"/>
    </row>
    <row r="842" spans="1:14" s="87" customFormat="1">
      <c r="A842" s="83"/>
      <c r="B842" s="83"/>
      <c r="C842" s="83"/>
      <c r="D842" s="83"/>
      <c r="E842" s="83"/>
      <c r="F842" s="83"/>
      <c r="G842" s="83"/>
      <c r="H842" s="111"/>
      <c r="J842" s="83"/>
      <c r="K842" s="83"/>
      <c r="L842" s="83"/>
      <c r="M842" s="83"/>
      <c r="N842" s="83"/>
    </row>
    <row r="843" spans="1:14" s="87" customFormat="1">
      <c r="A843" s="83"/>
      <c r="B843" s="83"/>
      <c r="C843" s="83"/>
      <c r="D843" s="83"/>
      <c r="E843" s="83"/>
      <c r="F843" s="83"/>
      <c r="G843" s="83"/>
      <c r="H843" s="111"/>
      <c r="J843" s="83"/>
      <c r="K843" s="83"/>
      <c r="L843" s="83"/>
      <c r="M843" s="83"/>
      <c r="N843" s="83"/>
    </row>
    <row r="844" spans="1:14" s="87" customFormat="1">
      <c r="A844" s="83"/>
      <c r="B844" s="83"/>
      <c r="C844" s="83"/>
      <c r="D844" s="83"/>
      <c r="E844" s="83"/>
      <c r="F844" s="83"/>
      <c r="G844" s="83"/>
      <c r="H844" s="111"/>
      <c r="J844" s="83"/>
      <c r="K844" s="83"/>
      <c r="L844" s="83"/>
      <c r="M844" s="83"/>
      <c r="N844" s="83"/>
    </row>
    <row r="845" spans="1:14" s="87" customFormat="1">
      <c r="A845" s="83"/>
      <c r="B845" s="83"/>
      <c r="C845" s="83"/>
      <c r="D845" s="83"/>
      <c r="E845" s="83"/>
      <c r="F845" s="83"/>
      <c r="G845" s="83"/>
      <c r="H845" s="111"/>
      <c r="J845" s="83"/>
      <c r="K845" s="83"/>
      <c r="L845" s="83"/>
      <c r="M845" s="83"/>
      <c r="N845" s="83"/>
    </row>
    <row r="846" spans="1:14" s="87" customFormat="1">
      <c r="A846" s="83"/>
      <c r="B846" s="83"/>
      <c r="C846" s="83"/>
      <c r="D846" s="83"/>
      <c r="E846" s="83"/>
      <c r="F846" s="83"/>
      <c r="G846" s="83"/>
      <c r="H846" s="111"/>
      <c r="J846" s="83"/>
      <c r="K846" s="83"/>
      <c r="L846" s="83"/>
      <c r="M846" s="83"/>
      <c r="N846" s="83"/>
    </row>
    <row r="847" spans="1:14" s="87" customFormat="1">
      <c r="A847" s="83"/>
      <c r="B847" s="83"/>
      <c r="C847" s="83"/>
      <c r="D847" s="83"/>
      <c r="E847" s="83"/>
      <c r="F847" s="83"/>
      <c r="G847" s="83"/>
      <c r="H847" s="111"/>
      <c r="J847" s="83"/>
      <c r="K847" s="83"/>
      <c r="L847" s="83"/>
      <c r="M847" s="83"/>
      <c r="N847" s="83"/>
    </row>
    <row r="848" spans="1:14" s="87" customFormat="1">
      <c r="A848" s="83"/>
      <c r="B848" s="83"/>
      <c r="C848" s="83"/>
      <c r="D848" s="83"/>
      <c r="E848" s="83"/>
      <c r="F848" s="83"/>
      <c r="G848" s="83"/>
      <c r="H848" s="111"/>
      <c r="J848" s="83"/>
      <c r="K848" s="83"/>
      <c r="L848" s="83"/>
      <c r="M848" s="83"/>
      <c r="N848" s="83"/>
    </row>
    <row r="849" spans="1:14" s="87" customFormat="1">
      <c r="A849" s="83"/>
      <c r="B849" s="83"/>
      <c r="C849" s="83"/>
      <c r="D849" s="83"/>
      <c r="E849" s="83"/>
      <c r="F849" s="83"/>
      <c r="G849" s="83"/>
      <c r="H849" s="111"/>
      <c r="J849" s="83"/>
      <c r="K849" s="83"/>
      <c r="L849" s="83"/>
      <c r="M849" s="83"/>
      <c r="N849" s="83"/>
    </row>
    <row r="850" spans="1:14" s="87" customFormat="1">
      <c r="A850" s="83"/>
      <c r="B850" s="83"/>
      <c r="C850" s="83"/>
      <c r="D850" s="83"/>
      <c r="E850" s="83"/>
      <c r="F850" s="83"/>
      <c r="G850" s="83"/>
      <c r="H850" s="111"/>
      <c r="J850" s="83"/>
      <c r="K850" s="83"/>
      <c r="L850" s="83"/>
      <c r="M850" s="83"/>
      <c r="N850" s="83"/>
    </row>
    <row r="851" spans="1:14" s="87" customFormat="1">
      <c r="A851" s="83"/>
      <c r="B851" s="83"/>
      <c r="C851" s="83"/>
      <c r="D851" s="83"/>
      <c r="E851" s="83"/>
      <c r="F851" s="83"/>
      <c r="G851" s="83"/>
      <c r="H851" s="111"/>
      <c r="J851" s="83"/>
      <c r="K851" s="83"/>
      <c r="L851" s="83"/>
      <c r="M851" s="83"/>
      <c r="N851" s="83"/>
    </row>
    <row r="852" spans="1:14" s="87" customFormat="1">
      <c r="A852" s="83"/>
      <c r="B852" s="83"/>
      <c r="C852" s="83"/>
      <c r="D852" s="83"/>
      <c r="E852" s="83"/>
      <c r="F852" s="83"/>
      <c r="G852" s="83"/>
      <c r="H852" s="111"/>
      <c r="J852" s="83"/>
      <c r="K852" s="83"/>
      <c r="L852" s="83"/>
      <c r="M852" s="83"/>
      <c r="N852" s="83"/>
    </row>
    <row r="853" spans="1:14" s="87" customFormat="1">
      <c r="A853" s="83"/>
      <c r="B853" s="83"/>
      <c r="C853" s="83"/>
      <c r="D853" s="83"/>
      <c r="E853" s="83"/>
      <c r="F853" s="83"/>
      <c r="G853" s="83"/>
      <c r="H853" s="111"/>
      <c r="J853" s="83"/>
      <c r="K853" s="83"/>
      <c r="L853" s="83"/>
      <c r="M853" s="83"/>
      <c r="N853" s="83"/>
    </row>
    <row r="854" spans="1:14" s="87" customFormat="1">
      <c r="A854" s="83"/>
      <c r="B854" s="83"/>
      <c r="C854" s="83"/>
      <c r="D854" s="83"/>
      <c r="E854" s="83"/>
      <c r="F854" s="83"/>
      <c r="G854" s="83"/>
      <c r="H854" s="111"/>
      <c r="J854" s="83"/>
      <c r="K854" s="83"/>
      <c r="L854" s="83"/>
      <c r="M854" s="83"/>
      <c r="N854" s="83"/>
    </row>
    <row r="855" spans="1:14" s="87" customFormat="1">
      <c r="A855" s="83"/>
      <c r="B855" s="83"/>
      <c r="C855" s="83"/>
      <c r="D855" s="83"/>
      <c r="E855" s="83"/>
      <c r="F855" s="83"/>
      <c r="G855" s="83"/>
      <c r="H855" s="111"/>
      <c r="J855" s="83"/>
      <c r="K855" s="83"/>
      <c r="L855" s="83"/>
      <c r="M855" s="83"/>
      <c r="N855" s="83"/>
    </row>
    <row r="856" spans="1:14" s="87" customFormat="1">
      <c r="A856" s="83"/>
      <c r="B856" s="83"/>
      <c r="C856" s="83"/>
      <c r="D856" s="83"/>
      <c r="E856" s="83"/>
      <c r="F856" s="83"/>
      <c r="G856" s="83"/>
      <c r="H856" s="111"/>
      <c r="J856" s="83"/>
      <c r="K856" s="83"/>
      <c r="L856" s="83"/>
      <c r="M856" s="83"/>
      <c r="N856" s="83"/>
    </row>
    <row r="857" spans="1:14" s="87" customFormat="1">
      <c r="A857" s="83"/>
      <c r="B857" s="83"/>
      <c r="C857" s="83"/>
      <c r="D857" s="83"/>
      <c r="E857" s="83"/>
      <c r="F857" s="83"/>
      <c r="G857" s="83"/>
      <c r="H857" s="111"/>
      <c r="J857" s="83"/>
      <c r="K857" s="83"/>
      <c r="L857" s="83"/>
      <c r="M857" s="83"/>
      <c r="N857" s="83"/>
    </row>
    <row r="858" spans="1:14" s="87" customFormat="1">
      <c r="A858" s="83"/>
      <c r="B858" s="83"/>
      <c r="C858" s="83"/>
      <c r="D858" s="83"/>
      <c r="E858" s="83"/>
      <c r="F858" s="83"/>
      <c r="G858" s="83"/>
      <c r="H858" s="111"/>
      <c r="J858" s="83"/>
      <c r="K858" s="83"/>
      <c r="L858" s="83"/>
      <c r="M858" s="83"/>
      <c r="N858" s="83"/>
    </row>
    <row r="859" spans="1:14" s="87" customFormat="1">
      <c r="A859" s="83"/>
      <c r="B859" s="83"/>
      <c r="C859" s="83"/>
      <c r="D859" s="83"/>
      <c r="E859" s="83"/>
      <c r="F859" s="83"/>
      <c r="G859" s="83"/>
      <c r="H859" s="111"/>
      <c r="J859" s="83"/>
      <c r="K859" s="83"/>
      <c r="L859" s="83"/>
      <c r="M859" s="83"/>
      <c r="N859" s="83"/>
    </row>
    <row r="860" spans="1:14" s="87" customFormat="1">
      <c r="A860" s="83"/>
      <c r="B860" s="83"/>
      <c r="C860" s="83"/>
      <c r="D860" s="83"/>
      <c r="E860" s="83"/>
      <c r="F860" s="83"/>
      <c r="G860" s="83"/>
      <c r="H860" s="111"/>
      <c r="J860" s="83"/>
      <c r="K860" s="83"/>
      <c r="L860" s="83"/>
      <c r="M860" s="83"/>
      <c r="N860" s="83"/>
    </row>
    <row r="861" spans="1:14" s="87" customFormat="1">
      <c r="A861" s="83"/>
      <c r="B861" s="83"/>
      <c r="C861" s="83"/>
      <c r="D861" s="83"/>
      <c r="E861" s="83"/>
      <c r="F861" s="83"/>
      <c r="G861" s="83"/>
      <c r="H861" s="111"/>
      <c r="J861" s="83"/>
      <c r="K861" s="83"/>
      <c r="L861" s="83"/>
      <c r="M861" s="83"/>
      <c r="N861" s="83"/>
    </row>
    <row r="862" spans="1:14" s="87" customFormat="1">
      <c r="A862" s="83"/>
      <c r="B862" s="83"/>
      <c r="C862" s="83"/>
      <c r="D862" s="83"/>
      <c r="E862" s="83"/>
      <c r="F862" s="83"/>
      <c r="G862" s="83"/>
      <c r="H862" s="111"/>
      <c r="J862" s="83"/>
      <c r="K862" s="83"/>
      <c r="L862" s="83"/>
      <c r="M862" s="83"/>
      <c r="N862" s="83"/>
    </row>
    <row r="863" spans="1:14" s="87" customFormat="1">
      <c r="A863" s="83"/>
      <c r="B863" s="83"/>
      <c r="C863" s="83"/>
      <c r="D863" s="83"/>
      <c r="E863" s="83"/>
      <c r="F863" s="83"/>
      <c r="G863" s="83"/>
      <c r="H863" s="111"/>
      <c r="J863" s="83"/>
      <c r="K863" s="83"/>
      <c r="L863" s="83"/>
      <c r="M863" s="83"/>
      <c r="N863" s="83"/>
    </row>
    <row r="864" spans="1:14" s="87" customFormat="1">
      <c r="A864" s="83"/>
      <c r="B864" s="83"/>
      <c r="C864" s="83"/>
      <c r="D864" s="83"/>
      <c r="E864" s="83"/>
      <c r="F864" s="83"/>
      <c r="G864" s="83"/>
      <c r="H864" s="111"/>
      <c r="J864" s="83"/>
      <c r="K864" s="83"/>
      <c r="L864" s="83"/>
      <c r="M864" s="83"/>
      <c r="N864" s="83"/>
    </row>
    <row r="865" spans="1:14" s="87" customFormat="1">
      <c r="A865" s="83"/>
      <c r="B865" s="83"/>
      <c r="C865" s="83"/>
      <c r="D865" s="83"/>
      <c r="E865" s="83"/>
      <c r="F865" s="83"/>
      <c r="G865" s="83"/>
      <c r="H865" s="111"/>
      <c r="J865" s="83"/>
      <c r="K865" s="83"/>
      <c r="L865" s="83"/>
      <c r="M865" s="83"/>
      <c r="N865" s="83"/>
    </row>
    <row r="866" spans="1:14" s="87" customFormat="1">
      <c r="A866" s="83"/>
      <c r="B866" s="83"/>
      <c r="C866" s="83"/>
      <c r="D866" s="83"/>
      <c r="E866" s="83"/>
      <c r="F866" s="83"/>
      <c r="G866" s="83"/>
      <c r="H866" s="111"/>
      <c r="J866" s="83"/>
      <c r="K866" s="83"/>
      <c r="L866" s="83"/>
      <c r="M866" s="83"/>
      <c r="N866" s="83"/>
    </row>
    <row r="867" spans="1:14" s="87" customFormat="1">
      <c r="A867" s="83"/>
      <c r="B867" s="83"/>
      <c r="C867" s="83"/>
      <c r="D867" s="83"/>
      <c r="E867" s="83"/>
      <c r="F867" s="83"/>
      <c r="G867" s="83"/>
      <c r="H867" s="111"/>
      <c r="J867" s="83"/>
      <c r="K867" s="83"/>
      <c r="L867" s="83"/>
      <c r="M867" s="83"/>
      <c r="N867" s="83"/>
    </row>
    <row r="868" spans="1:14" s="87" customFormat="1">
      <c r="A868" s="83"/>
      <c r="B868" s="83"/>
      <c r="C868" s="83"/>
      <c r="D868" s="83"/>
      <c r="E868" s="83"/>
      <c r="F868" s="83"/>
      <c r="G868" s="83"/>
      <c r="H868" s="111"/>
      <c r="J868" s="83"/>
      <c r="K868" s="83"/>
      <c r="L868" s="83"/>
      <c r="M868" s="83"/>
      <c r="N868" s="83"/>
    </row>
    <row r="869" spans="1:14" s="87" customFormat="1">
      <c r="A869" s="83"/>
      <c r="B869" s="83"/>
      <c r="C869" s="83"/>
      <c r="D869" s="83"/>
      <c r="E869" s="83"/>
      <c r="F869" s="83"/>
      <c r="G869" s="83"/>
      <c r="H869" s="111"/>
      <c r="J869" s="83"/>
      <c r="K869" s="83"/>
      <c r="L869" s="83"/>
      <c r="M869" s="83"/>
      <c r="N869" s="83"/>
    </row>
    <row r="870" spans="1:14" s="87" customFormat="1">
      <c r="A870" s="83"/>
      <c r="B870" s="83"/>
      <c r="C870" s="83"/>
      <c r="D870" s="83"/>
      <c r="E870" s="83"/>
      <c r="F870" s="83"/>
      <c r="G870" s="83"/>
      <c r="H870" s="111"/>
      <c r="J870" s="83"/>
      <c r="K870" s="83"/>
      <c r="L870" s="83"/>
      <c r="M870" s="83"/>
      <c r="N870" s="83"/>
    </row>
    <row r="871" spans="1:14" s="87" customFormat="1">
      <c r="A871" s="83"/>
      <c r="B871" s="83"/>
      <c r="C871" s="83"/>
      <c r="D871" s="83"/>
      <c r="E871" s="83"/>
      <c r="F871" s="83"/>
      <c r="G871" s="83"/>
      <c r="H871" s="111"/>
      <c r="J871" s="83"/>
      <c r="K871" s="83"/>
      <c r="L871" s="83"/>
      <c r="M871" s="83"/>
      <c r="N871" s="83"/>
    </row>
    <row r="872" spans="1:14" s="87" customFormat="1">
      <c r="A872" s="83"/>
      <c r="B872" s="83"/>
      <c r="C872" s="83"/>
      <c r="D872" s="83"/>
      <c r="E872" s="83"/>
      <c r="F872" s="83"/>
      <c r="G872" s="83"/>
      <c r="H872" s="111"/>
      <c r="J872" s="83"/>
      <c r="K872" s="83"/>
      <c r="L872" s="83"/>
      <c r="M872" s="83"/>
      <c r="N872" s="83"/>
    </row>
    <row r="873" spans="1:14" s="87" customFormat="1">
      <c r="A873" s="83"/>
      <c r="B873" s="83"/>
      <c r="C873" s="83"/>
      <c r="D873" s="83"/>
      <c r="E873" s="83"/>
      <c r="F873" s="83"/>
      <c r="G873" s="83"/>
      <c r="H873" s="111"/>
      <c r="J873" s="83"/>
      <c r="K873" s="83"/>
      <c r="L873" s="83"/>
      <c r="M873" s="83"/>
      <c r="N873" s="83"/>
    </row>
    <row r="874" spans="1:14" s="87" customFormat="1">
      <c r="A874" s="83"/>
      <c r="B874" s="83"/>
      <c r="C874" s="83"/>
      <c r="D874" s="83"/>
      <c r="E874" s="83"/>
      <c r="F874" s="83"/>
      <c r="G874" s="83"/>
      <c r="H874" s="111"/>
      <c r="J874" s="83"/>
      <c r="K874" s="83"/>
      <c r="L874" s="83"/>
      <c r="M874" s="83"/>
      <c r="N874" s="83"/>
    </row>
    <row r="875" spans="1:14" s="87" customFormat="1">
      <c r="A875" s="83"/>
      <c r="B875" s="83"/>
      <c r="C875" s="83"/>
      <c r="D875" s="83"/>
      <c r="E875" s="83"/>
      <c r="F875" s="83"/>
      <c r="G875" s="83"/>
      <c r="H875" s="111"/>
      <c r="J875" s="83"/>
      <c r="K875" s="83"/>
      <c r="L875" s="83"/>
      <c r="M875" s="83"/>
      <c r="N875" s="83"/>
    </row>
    <row r="876" spans="1:14" s="87" customFormat="1">
      <c r="A876" s="83"/>
      <c r="B876" s="83"/>
      <c r="C876" s="83"/>
      <c r="D876" s="83"/>
      <c r="E876" s="83"/>
      <c r="F876" s="83"/>
      <c r="G876" s="83"/>
      <c r="H876" s="111"/>
      <c r="J876" s="83"/>
      <c r="K876" s="83"/>
      <c r="L876" s="83"/>
      <c r="M876" s="83"/>
      <c r="N876" s="83"/>
    </row>
    <row r="877" spans="1:14" s="87" customFormat="1">
      <c r="A877" s="83"/>
      <c r="B877" s="83"/>
      <c r="C877" s="83"/>
      <c r="D877" s="83"/>
      <c r="E877" s="83"/>
      <c r="F877" s="83"/>
      <c r="G877" s="83"/>
      <c r="H877" s="111"/>
      <c r="J877" s="83"/>
      <c r="K877" s="83"/>
      <c r="L877" s="83"/>
      <c r="M877" s="83"/>
      <c r="N877" s="83"/>
    </row>
    <row r="878" spans="1:14" s="87" customFormat="1">
      <c r="A878" s="83"/>
      <c r="B878" s="83"/>
      <c r="C878" s="83"/>
      <c r="D878" s="83"/>
      <c r="E878" s="83"/>
      <c r="F878" s="83"/>
      <c r="G878" s="83"/>
      <c r="H878" s="111"/>
      <c r="J878" s="83"/>
      <c r="K878" s="83"/>
      <c r="L878" s="83"/>
      <c r="M878" s="83"/>
      <c r="N878" s="83"/>
    </row>
    <row r="879" spans="1:14" s="87" customFormat="1">
      <c r="A879" s="83"/>
      <c r="B879" s="83"/>
      <c r="C879" s="83"/>
      <c r="D879" s="83"/>
      <c r="E879" s="83"/>
      <c r="F879" s="83"/>
      <c r="G879" s="83"/>
      <c r="H879" s="111"/>
      <c r="J879" s="83"/>
      <c r="K879" s="83"/>
      <c r="L879" s="83"/>
      <c r="M879" s="83"/>
      <c r="N879" s="83"/>
    </row>
    <row r="880" spans="1:14" s="87" customFormat="1">
      <c r="A880" s="83"/>
      <c r="B880" s="83"/>
      <c r="C880" s="83"/>
      <c r="D880" s="83"/>
      <c r="E880" s="83"/>
      <c r="F880" s="83"/>
      <c r="G880" s="83"/>
      <c r="H880" s="111"/>
      <c r="J880" s="83"/>
      <c r="K880" s="83"/>
      <c r="L880" s="83"/>
      <c r="M880" s="83"/>
      <c r="N880" s="83"/>
    </row>
    <row r="881" spans="1:14" s="87" customFormat="1">
      <c r="A881" s="83"/>
      <c r="B881" s="83"/>
      <c r="C881" s="83"/>
      <c r="D881" s="83"/>
      <c r="E881" s="83"/>
      <c r="F881" s="83"/>
      <c r="G881" s="83"/>
      <c r="H881" s="111"/>
      <c r="J881" s="83"/>
      <c r="K881" s="83"/>
      <c r="L881" s="83"/>
      <c r="M881" s="83"/>
      <c r="N881" s="83"/>
    </row>
    <row r="882" spans="1:14" s="87" customFormat="1">
      <c r="A882" s="83"/>
      <c r="B882" s="83"/>
      <c r="C882" s="83"/>
      <c r="D882" s="83"/>
      <c r="E882" s="83"/>
      <c r="F882" s="83"/>
      <c r="G882" s="83"/>
      <c r="H882" s="111"/>
      <c r="J882" s="83"/>
      <c r="K882" s="83"/>
      <c r="L882" s="83"/>
      <c r="M882" s="83"/>
      <c r="N882" s="83"/>
    </row>
    <row r="883" spans="1:14" s="87" customFormat="1">
      <c r="A883" s="83"/>
      <c r="B883" s="83"/>
      <c r="C883" s="83"/>
      <c r="D883" s="83"/>
      <c r="E883" s="83"/>
      <c r="F883" s="83"/>
      <c r="G883" s="83"/>
      <c r="H883" s="111"/>
      <c r="J883" s="83"/>
      <c r="K883" s="83"/>
      <c r="L883" s="83"/>
      <c r="M883" s="83"/>
      <c r="N883" s="83"/>
    </row>
    <row r="884" spans="1:14" s="87" customFormat="1">
      <c r="A884" s="83"/>
      <c r="B884" s="83"/>
      <c r="C884" s="83"/>
      <c r="D884" s="83"/>
      <c r="E884" s="83"/>
      <c r="F884" s="83"/>
      <c r="G884" s="83"/>
      <c r="H884" s="111"/>
      <c r="J884" s="83"/>
      <c r="K884" s="83"/>
      <c r="L884" s="83"/>
      <c r="M884" s="83"/>
      <c r="N884" s="83"/>
    </row>
    <row r="885" spans="1:14" s="87" customFormat="1">
      <c r="A885" s="83"/>
      <c r="B885" s="83"/>
      <c r="C885" s="83"/>
      <c r="D885" s="83"/>
      <c r="E885" s="83"/>
      <c r="F885" s="83"/>
      <c r="G885" s="83"/>
      <c r="H885" s="111"/>
      <c r="J885" s="83"/>
      <c r="K885" s="83"/>
      <c r="L885" s="83"/>
      <c r="M885" s="83"/>
      <c r="N885" s="83"/>
    </row>
    <row r="886" spans="1:14" s="87" customFormat="1">
      <c r="A886" s="83"/>
      <c r="B886" s="83"/>
      <c r="C886" s="83"/>
      <c r="D886" s="83"/>
      <c r="E886" s="83"/>
      <c r="F886" s="83"/>
      <c r="G886" s="83"/>
      <c r="H886" s="111"/>
      <c r="J886" s="83"/>
      <c r="K886" s="83"/>
      <c r="L886" s="83"/>
      <c r="M886" s="83"/>
      <c r="N886" s="83"/>
    </row>
    <row r="887" spans="1:14" s="87" customFormat="1">
      <c r="A887" s="83"/>
      <c r="B887" s="83"/>
      <c r="C887" s="83"/>
      <c r="D887" s="83"/>
      <c r="E887" s="83"/>
      <c r="F887" s="83"/>
      <c r="G887" s="83"/>
      <c r="H887" s="111"/>
      <c r="J887" s="83"/>
      <c r="K887" s="83"/>
      <c r="L887" s="83"/>
      <c r="M887" s="83"/>
      <c r="N887" s="83"/>
    </row>
    <row r="888" spans="1:14" s="87" customFormat="1">
      <c r="A888" s="83"/>
      <c r="B888" s="83"/>
      <c r="C888" s="83"/>
      <c r="D888" s="83"/>
      <c r="E888" s="83"/>
      <c r="F888" s="83"/>
      <c r="G888" s="83"/>
      <c r="H888" s="111"/>
      <c r="J888" s="83"/>
      <c r="K888" s="83"/>
      <c r="L888" s="83"/>
      <c r="M888" s="83"/>
      <c r="N888" s="83"/>
    </row>
    <row r="889" spans="1:14" s="87" customFormat="1">
      <c r="A889" s="83"/>
      <c r="B889" s="83"/>
      <c r="C889" s="83"/>
      <c r="D889" s="83"/>
      <c r="E889" s="83"/>
      <c r="F889" s="83"/>
      <c r="G889" s="83"/>
      <c r="H889" s="111"/>
      <c r="J889" s="83"/>
      <c r="K889" s="83"/>
      <c r="L889" s="83"/>
      <c r="M889" s="83"/>
      <c r="N889" s="83"/>
    </row>
    <row r="890" spans="1:14" s="87" customFormat="1">
      <c r="A890" s="83"/>
      <c r="B890" s="83"/>
      <c r="C890" s="83"/>
      <c r="D890" s="83"/>
      <c r="E890" s="83"/>
      <c r="F890" s="83"/>
      <c r="G890" s="83"/>
      <c r="H890" s="111"/>
      <c r="J890" s="83"/>
      <c r="K890" s="83"/>
      <c r="L890" s="83"/>
      <c r="M890" s="83"/>
      <c r="N890" s="83"/>
    </row>
    <row r="891" spans="1:14" s="87" customFormat="1">
      <c r="A891" s="83"/>
      <c r="B891" s="83"/>
      <c r="C891" s="83"/>
      <c r="D891" s="83"/>
      <c r="E891" s="83"/>
      <c r="F891" s="83"/>
      <c r="G891" s="83"/>
      <c r="H891" s="111"/>
      <c r="J891" s="83"/>
      <c r="K891" s="83"/>
      <c r="L891" s="83"/>
      <c r="M891" s="83"/>
      <c r="N891" s="83"/>
    </row>
    <row r="892" spans="1:14" s="87" customFormat="1">
      <c r="A892" s="83"/>
      <c r="B892" s="83"/>
      <c r="C892" s="83"/>
      <c r="D892" s="83"/>
      <c r="E892" s="83"/>
      <c r="F892" s="83"/>
      <c r="G892" s="83"/>
      <c r="H892" s="111"/>
      <c r="J892" s="83"/>
      <c r="K892" s="83"/>
      <c r="L892" s="83"/>
      <c r="M892" s="83"/>
      <c r="N892" s="83"/>
    </row>
    <row r="893" spans="1:14" s="87" customFormat="1">
      <c r="A893" s="83"/>
      <c r="B893" s="83"/>
      <c r="C893" s="83"/>
      <c r="D893" s="83"/>
      <c r="E893" s="83"/>
      <c r="F893" s="83"/>
      <c r="G893" s="83"/>
      <c r="H893" s="111"/>
      <c r="J893" s="83"/>
      <c r="K893" s="83"/>
      <c r="L893" s="83"/>
      <c r="M893" s="83"/>
      <c r="N893" s="83"/>
    </row>
    <row r="894" spans="1:14" s="87" customFormat="1">
      <c r="A894" s="83"/>
      <c r="B894" s="83"/>
      <c r="C894" s="83"/>
      <c r="D894" s="83"/>
      <c r="E894" s="83"/>
      <c r="F894" s="83"/>
      <c r="G894" s="83"/>
      <c r="H894" s="111"/>
      <c r="J894" s="83"/>
      <c r="K894" s="83"/>
      <c r="L894" s="83"/>
      <c r="M894" s="83"/>
      <c r="N894" s="83"/>
    </row>
    <row r="895" spans="1:14" s="87" customFormat="1">
      <c r="A895" s="83"/>
      <c r="B895" s="83"/>
      <c r="C895" s="83"/>
      <c r="D895" s="83"/>
      <c r="E895" s="83"/>
      <c r="F895" s="83"/>
      <c r="G895" s="83"/>
      <c r="H895" s="111"/>
      <c r="J895" s="83"/>
      <c r="K895" s="83"/>
      <c r="L895" s="83"/>
      <c r="M895" s="83"/>
      <c r="N895" s="83"/>
    </row>
  </sheetData>
  <mergeCells count="8">
    <mergeCell ref="E6:I6"/>
    <mergeCell ref="K6:O6"/>
    <mergeCell ref="A1:O1"/>
    <mergeCell ref="A2:O2"/>
    <mergeCell ref="A3:O3"/>
    <mergeCell ref="K4:O4"/>
    <mergeCell ref="E5:I5"/>
    <mergeCell ref="K5:O5"/>
  </mergeCells>
  <printOptions horizontalCentered="1"/>
  <pageMargins left="0.31" right="0.37" top="0.25" bottom="1" header="0.82" footer="0.2"/>
  <pageSetup scale="66" fitToHeight="4" orientation="landscape" cellComments="asDisplayed" r:id="rId1"/>
  <headerFooter alignWithMargins="0"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FE63C-20EA-411A-AC61-76D6E709194C}">
  <sheetPr codeName="Sheet4"/>
  <dimension ref="A1:W43"/>
  <sheetViews>
    <sheetView zoomScaleNormal="100" workbookViewId="0">
      <selection activeCell="E19" sqref="E19"/>
    </sheetView>
  </sheetViews>
  <sheetFormatPr defaultRowHeight="15"/>
  <cols>
    <col min="1" max="1" width="22.140625" customWidth="1"/>
    <col min="2" max="2" width="2" customWidth="1"/>
    <col min="3" max="3" width="34.140625" customWidth="1"/>
    <col min="4" max="4" width="2" customWidth="1"/>
    <col min="5" max="5" width="54.5703125" bestFit="1" customWidth="1"/>
    <col min="6" max="6" width="1.7109375" customWidth="1"/>
    <col min="7" max="7" width="22.28515625" bestFit="1" customWidth="1"/>
    <col min="8" max="8" width="1.7109375" customWidth="1"/>
    <col min="9" max="9" width="15.140625" bestFit="1" customWidth="1"/>
    <col min="10" max="10" width="1.7109375" customWidth="1"/>
    <col min="11" max="11" width="28.7109375" customWidth="1"/>
    <col min="12" max="12" width="1.7109375" customWidth="1"/>
    <col min="13" max="13" width="28.28515625" bestFit="1" customWidth="1"/>
    <col min="14" max="14" width="2" customWidth="1"/>
    <col min="15" max="15" width="15.42578125" bestFit="1" customWidth="1"/>
    <col min="16" max="16" width="8.140625" bestFit="1" customWidth="1"/>
    <col min="17" max="17" width="10.5703125" bestFit="1" customWidth="1"/>
    <col min="18" max="18" width="21" customWidth="1"/>
    <col min="19" max="19" width="1.85546875" customWidth="1"/>
    <col min="20" max="20" width="15.42578125" bestFit="1" customWidth="1"/>
    <col min="21" max="21" width="8.140625" bestFit="1" customWidth="1"/>
    <col min="22" max="22" width="10.5703125" bestFit="1" customWidth="1"/>
    <col min="23" max="23" width="18.28515625" bestFit="1" customWidth="1"/>
  </cols>
  <sheetData>
    <row r="1" spans="1:23">
      <c r="I1" s="39" t="s">
        <v>232</v>
      </c>
      <c r="O1" s="141" t="s">
        <v>101</v>
      </c>
      <c r="P1" s="141"/>
      <c r="Q1" s="141"/>
      <c r="R1" s="141"/>
      <c r="T1" s="141" t="s">
        <v>106</v>
      </c>
      <c r="U1" s="141"/>
      <c r="V1" s="141"/>
      <c r="W1" s="141"/>
    </row>
    <row r="2" spans="1:23" ht="25.5">
      <c r="A2" s="39" t="s">
        <v>233</v>
      </c>
      <c r="C2" s="39" t="s">
        <v>234</v>
      </c>
      <c r="E2" s="39" t="s">
        <v>235</v>
      </c>
      <c r="G2" s="39" t="s">
        <v>236</v>
      </c>
      <c r="I2" s="61"/>
      <c r="K2" s="39" t="s">
        <v>237</v>
      </c>
      <c r="M2" s="39" t="s">
        <v>56</v>
      </c>
      <c r="O2" s="39" t="s">
        <v>80</v>
      </c>
      <c r="P2" s="39" t="s">
        <v>81</v>
      </c>
      <c r="Q2" s="39" t="s">
        <v>82</v>
      </c>
      <c r="R2" s="39" t="s">
        <v>83</v>
      </c>
      <c r="T2" s="39" t="s">
        <v>80</v>
      </c>
      <c r="U2" s="39" t="s">
        <v>81</v>
      </c>
      <c r="V2" s="39" t="s">
        <v>82</v>
      </c>
      <c r="W2" s="39" t="s">
        <v>83</v>
      </c>
    </row>
    <row r="3" spans="1:23">
      <c r="A3" s="61"/>
      <c r="C3" s="61"/>
      <c r="E3" s="61"/>
      <c r="G3" s="61" t="s">
        <v>238</v>
      </c>
      <c r="I3" s="61" t="s">
        <v>239</v>
      </c>
      <c r="K3" s="61"/>
      <c r="M3" s="61"/>
      <c r="O3" s="61" t="s">
        <v>99</v>
      </c>
      <c r="P3" s="61" t="s">
        <v>100</v>
      </c>
      <c r="Q3" s="61" t="s">
        <v>101</v>
      </c>
      <c r="R3" s="61" t="s">
        <v>102</v>
      </c>
      <c r="T3" s="61" t="s">
        <v>99</v>
      </c>
      <c r="U3" s="61" t="s">
        <v>105</v>
      </c>
      <c r="V3" s="61" t="s">
        <v>106</v>
      </c>
      <c r="W3" s="61" t="s">
        <v>102</v>
      </c>
    </row>
    <row r="4" spans="1:23">
      <c r="A4" s="61" t="s">
        <v>240</v>
      </c>
      <c r="C4" s="61" t="s">
        <v>241</v>
      </c>
      <c r="E4" s="61" t="s">
        <v>242</v>
      </c>
      <c r="G4" s="61" t="s">
        <v>243</v>
      </c>
      <c r="I4" s="61" t="s">
        <v>244</v>
      </c>
      <c r="K4" s="61" t="s">
        <v>245</v>
      </c>
      <c r="M4" s="61" t="s">
        <v>246</v>
      </c>
      <c r="O4" s="61" t="s">
        <v>109</v>
      </c>
      <c r="P4" s="61" t="s">
        <v>100</v>
      </c>
      <c r="Q4" s="61" t="s">
        <v>101</v>
      </c>
      <c r="R4" s="61" t="s">
        <v>107</v>
      </c>
      <c r="T4" s="61" t="s">
        <v>99</v>
      </c>
      <c r="U4" s="61" t="s">
        <v>105</v>
      </c>
      <c r="V4" s="61" t="s">
        <v>106</v>
      </c>
      <c r="W4" s="61" t="s">
        <v>107</v>
      </c>
    </row>
    <row r="5" spans="1:23">
      <c r="A5" s="61" t="s">
        <v>247</v>
      </c>
      <c r="C5" s="61" t="s">
        <v>248</v>
      </c>
      <c r="E5" s="61" t="s">
        <v>249</v>
      </c>
      <c r="G5" s="61" t="s">
        <v>32</v>
      </c>
      <c r="I5" s="61" t="s">
        <v>250</v>
      </c>
      <c r="K5" s="61" t="s">
        <v>251</v>
      </c>
      <c r="M5" s="61" t="s">
        <v>252</v>
      </c>
      <c r="O5" s="61" t="s">
        <v>111</v>
      </c>
      <c r="P5" s="61" t="s">
        <v>100</v>
      </c>
      <c r="Q5" s="61" t="s">
        <v>101</v>
      </c>
      <c r="R5" s="61" t="s">
        <v>246</v>
      </c>
      <c r="T5" s="61" t="s">
        <v>111</v>
      </c>
      <c r="U5" s="61" t="s">
        <v>105</v>
      </c>
      <c r="V5" s="61" t="s">
        <v>106</v>
      </c>
      <c r="W5" s="61"/>
    </row>
    <row r="6" spans="1:23">
      <c r="A6" s="61"/>
      <c r="C6" s="61" t="s">
        <v>253</v>
      </c>
      <c r="E6" s="61" t="s">
        <v>254</v>
      </c>
      <c r="I6" s="61" t="s">
        <v>255</v>
      </c>
      <c r="K6" s="61" t="s">
        <v>256</v>
      </c>
      <c r="M6" s="61" t="s">
        <v>257</v>
      </c>
      <c r="O6" s="61" t="s">
        <v>113</v>
      </c>
      <c r="P6" s="61" t="s">
        <v>100</v>
      </c>
      <c r="Q6" s="61" t="s">
        <v>101</v>
      </c>
      <c r="R6" s="61"/>
      <c r="T6" s="61" t="s">
        <v>113</v>
      </c>
      <c r="U6" s="61" t="s">
        <v>105</v>
      </c>
      <c r="V6" s="61" t="s">
        <v>106</v>
      </c>
      <c r="W6" s="61"/>
    </row>
    <row r="7" spans="1:23">
      <c r="A7" s="61"/>
      <c r="C7" s="61" t="s">
        <v>258</v>
      </c>
      <c r="E7" s="61" t="s">
        <v>259</v>
      </c>
      <c r="I7" s="61" t="s">
        <v>260</v>
      </c>
      <c r="K7" s="61" t="s">
        <v>261</v>
      </c>
      <c r="M7" s="61"/>
      <c r="O7" s="61" t="s">
        <v>115</v>
      </c>
      <c r="P7" s="61" t="s">
        <v>100</v>
      </c>
      <c r="Q7" s="61" t="s">
        <v>101</v>
      </c>
      <c r="R7" s="61"/>
      <c r="T7" s="61" t="s">
        <v>115</v>
      </c>
      <c r="U7" s="61" t="s">
        <v>105</v>
      </c>
      <c r="V7" s="61" t="s">
        <v>106</v>
      </c>
      <c r="W7" s="61"/>
    </row>
    <row r="8" spans="1:23">
      <c r="A8" s="61"/>
      <c r="C8" s="61" t="s">
        <v>262</v>
      </c>
      <c r="E8" s="61" t="s">
        <v>263</v>
      </c>
      <c r="I8" s="61" t="s">
        <v>264</v>
      </c>
      <c r="K8" s="61" t="s">
        <v>265</v>
      </c>
      <c r="M8" s="61"/>
      <c r="O8" s="61" t="s">
        <v>117</v>
      </c>
      <c r="P8" s="61" t="s">
        <v>100</v>
      </c>
      <c r="Q8" s="61" t="s">
        <v>101</v>
      </c>
      <c r="R8" s="61"/>
      <c r="T8" s="61" t="s">
        <v>117</v>
      </c>
      <c r="U8" s="61" t="s">
        <v>105</v>
      </c>
      <c r="V8" s="61" t="s">
        <v>106</v>
      </c>
      <c r="W8" s="61"/>
    </row>
    <row r="9" spans="1:23">
      <c r="C9" s="61" t="s">
        <v>266</v>
      </c>
      <c r="E9" s="61" t="s">
        <v>267</v>
      </c>
      <c r="I9" s="61" t="s">
        <v>268</v>
      </c>
      <c r="K9" s="61" t="s">
        <v>32</v>
      </c>
      <c r="O9" s="61" t="s">
        <v>125</v>
      </c>
      <c r="P9" s="61" t="s">
        <v>100</v>
      </c>
      <c r="Q9" s="61" t="s">
        <v>101</v>
      </c>
      <c r="R9" s="61"/>
      <c r="T9" s="61" t="s">
        <v>125</v>
      </c>
      <c r="U9" s="61" t="s">
        <v>105</v>
      </c>
      <c r="V9" s="61" t="s">
        <v>106</v>
      </c>
      <c r="W9" s="61"/>
    </row>
    <row r="10" spans="1:23">
      <c r="C10" s="61" t="s">
        <v>269</v>
      </c>
      <c r="E10" s="61" t="s">
        <v>270</v>
      </c>
      <c r="I10" s="61" t="s">
        <v>271</v>
      </c>
      <c r="O10" s="61" t="s">
        <v>137</v>
      </c>
      <c r="P10" s="61" t="s">
        <v>100</v>
      </c>
      <c r="Q10" s="61" t="s">
        <v>101</v>
      </c>
      <c r="R10" s="61"/>
      <c r="T10" s="61" t="s">
        <v>127</v>
      </c>
      <c r="U10" s="61" t="s">
        <v>105</v>
      </c>
      <c r="V10" s="61" t="s">
        <v>106</v>
      </c>
      <c r="W10" s="61"/>
    </row>
    <row r="11" spans="1:23">
      <c r="C11" s="61" t="s">
        <v>272</v>
      </c>
      <c r="E11" s="61" t="s">
        <v>273</v>
      </c>
      <c r="I11" s="61" t="s">
        <v>274</v>
      </c>
      <c r="O11" s="61" t="s">
        <v>139</v>
      </c>
      <c r="P11" s="61" t="s">
        <v>100</v>
      </c>
      <c r="Q11" s="61" t="s">
        <v>101</v>
      </c>
      <c r="R11" s="61"/>
      <c r="T11" s="61" t="s">
        <v>129</v>
      </c>
      <c r="U11" s="61" t="s">
        <v>105</v>
      </c>
      <c r="V11" s="61" t="s">
        <v>106</v>
      </c>
      <c r="W11" s="61"/>
    </row>
    <row r="12" spans="1:23">
      <c r="E12" s="61" t="s">
        <v>275</v>
      </c>
      <c r="I12" s="61" t="s">
        <v>276</v>
      </c>
      <c r="O12" s="61"/>
      <c r="P12" s="61"/>
      <c r="Q12" s="61" t="s">
        <v>140</v>
      </c>
      <c r="R12" s="61"/>
      <c r="T12" s="61" t="s">
        <v>131</v>
      </c>
      <c r="U12" s="61" t="s">
        <v>105</v>
      </c>
      <c r="V12" s="61" t="s">
        <v>106</v>
      </c>
      <c r="W12" s="61"/>
    </row>
    <row r="13" spans="1:23">
      <c r="A13" s="39" t="s">
        <v>277</v>
      </c>
      <c r="E13" s="61" t="s">
        <v>278</v>
      </c>
      <c r="I13" s="61" t="s">
        <v>279</v>
      </c>
      <c r="O13" s="61"/>
      <c r="P13" s="61"/>
      <c r="Q13" s="61"/>
      <c r="R13" s="61"/>
      <c r="T13" s="61" t="s">
        <v>137</v>
      </c>
      <c r="U13" s="61" t="s">
        <v>105</v>
      </c>
      <c r="V13" s="61" t="s">
        <v>106</v>
      </c>
      <c r="W13" s="61"/>
    </row>
    <row r="14" spans="1:23">
      <c r="A14" s="61" t="s">
        <v>280</v>
      </c>
      <c r="E14" s="61" t="s">
        <v>281</v>
      </c>
      <c r="I14" s="61" t="s">
        <v>282</v>
      </c>
      <c r="O14" s="61"/>
      <c r="P14" s="61"/>
      <c r="Q14" s="61"/>
      <c r="R14" s="61"/>
      <c r="T14" s="61" t="s">
        <v>139</v>
      </c>
      <c r="U14" s="61"/>
      <c r="V14" s="61" t="s">
        <v>140</v>
      </c>
      <c r="W14" s="61"/>
    </row>
    <row r="15" spans="1:23">
      <c r="A15" s="61" t="s">
        <v>283</v>
      </c>
      <c r="E15" s="61" t="s">
        <v>284</v>
      </c>
      <c r="I15" s="61" t="s">
        <v>285</v>
      </c>
      <c r="O15" s="61"/>
      <c r="P15" s="61"/>
      <c r="Q15" s="61"/>
      <c r="R15" s="61"/>
      <c r="T15" s="61"/>
      <c r="U15" s="61"/>
      <c r="V15" s="61"/>
      <c r="W15" s="61"/>
    </row>
    <row r="16" spans="1:23">
      <c r="E16" s="61" t="s">
        <v>286</v>
      </c>
      <c r="I16" s="61" t="s">
        <v>287</v>
      </c>
      <c r="O16" s="61"/>
      <c r="P16" s="61"/>
      <c r="Q16" s="61"/>
      <c r="R16" s="61"/>
      <c r="T16" s="61"/>
      <c r="U16" s="61"/>
      <c r="V16" s="61"/>
      <c r="W16" s="61"/>
    </row>
    <row r="17" spans="1:9">
      <c r="E17" s="61" t="s">
        <v>288</v>
      </c>
      <c r="I17" s="61" t="s">
        <v>289</v>
      </c>
    </row>
    <row r="18" spans="1:9">
      <c r="E18" s="61" t="s">
        <v>290</v>
      </c>
      <c r="I18" s="61" t="s">
        <v>291</v>
      </c>
    </row>
    <row r="19" spans="1:9">
      <c r="E19" s="61" t="s">
        <v>292</v>
      </c>
      <c r="I19" s="61" t="s">
        <v>293</v>
      </c>
    </row>
    <row r="20" spans="1:9">
      <c r="E20" s="61" t="s">
        <v>262</v>
      </c>
      <c r="I20" s="61" t="s">
        <v>294</v>
      </c>
    </row>
    <row r="21" spans="1:9">
      <c r="E21" s="61" t="s">
        <v>295</v>
      </c>
      <c r="I21" s="61" t="s">
        <v>296</v>
      </c>
    </row>
    <row r="22" spans="1:9">
      <c r="E22" s="38"/>
      <c r="I22" s="38"/>
    </row>
    <row r="23" spans="1:9">
      <c r="A23" s="39" t="s">
        <v>10</v>
      </c>
      <c r="C23" s="39" t="s">
        <v>297</v>
      </c>
      <c r="E23" s="39" t="s">
        <v>298</v>
      </c>
      <c r="I23" s="38"/>
    </row>
    <row r="24" spans="1:9">
      <c r="A24" s="61"/>
      <c r="C24" s="61"/>
      <c r="E24" s="61"/>
      <c r="I24" s="38"/>
    </row>
    <row r="25" spans="1:9">
      <c r="A25" s="61" t="s">
        <v>299</v>
      </c>
      <c r="C25" s="61" t="s">
        <v>258</v>
      </c>
      <c r="E25" s="61" t="s">
        <v>202</v>
      </c>
      <c r="I25" s="38"/>
    </row>
    <row r="26" spans="1:9">
      <c r="A26" s="61" t="s">
        <v>300</v>
      </c>
      <c r="C26" s="61" t="s">
        <v>213</v>
      </c>
      <c r="E26" s="61" t="s">
        <v>212</v>
      </c>
      <c r="I26" s="38"/>
    </row>
    <row r="27" spans="1:9">
      <c r="A27" s="61" t="s">
        <v>301</v>
      </c>
      <c r="C27" s="61" t="s">
        <v>215</v>
      </c>
      <c r="E27" s="61" t="s">
        <v>215</v>
      </c>
      <c r="I27" s="38"/>
    </row>
    <row r="28" spans="1:9">
      <c r="A28" s="61" t="s">
        <v>302</v>
      </c>
      <c r="C28" s="61" t="s">
        <v>202</v>
      </c>
      <c r="E28" s="61" t="s">
        <v>216</v>
      </c>
      <c r="I28" s="38"/>
    </row>
    <row r="29" spans="1:9">
      <c r="C29" s="39" t="s">
        <v>303</v>
      </c>
      <c r="E29" s="61" t="s">
        <v>217</v>
      </c>
      <c r="I29" s="38"/>
    </row>
    <row r="30" spans="1:9">
      <c r="C30" s="61" t="s">
        <v>198</v>
      </c>
      <c r="E30" s="61" t="s">
        <v>218</v>
      </c>
      <c r="I30" s="38"/>
    </row>
    <row r="31" spans="1:9">
      <c r="C31" s="61" t="s">
        <v>199</v>
      </c>
      <c r="E31" s="61" t="s">
        <v>219</v>
      </c>
      <c r="I31" s="38"/>
    </row>
    <row r="32" spans="1:9">
      <c r="E32" s="61" t="s">
        <v>220</v>
      </c>
    </row>
    <row r="33" spans="5:5">
      <c r="E33" s="61" t="s">
        <v>221</v>
      </c>
    </row>
    <row r="34" spans="5:5">
      <c r="E34" s="61" t="s">
        <v>222</v>
      </c>
    </row>
    <row r="35" spans="5:5">
      <c r="E35" s="61" t="s">
        <v>223</v>
      </c>
    </row>
    <row r="36" spans="5:5">
      <c r="E36" s="61" t="s">
        <v>224</v>
      </c>
    </row>
    <row r="37" spans="5:5">
      <c r="E37" s="61" t="s">
        <v>225</v>
      </c>
    </row>
    <row r="38" spans="5:5">
      <c r="E38" s="61" t="s">
        <v>226</v>
      </c>
    </row>
    <row r="39" spans="5:5">
      <c r="E39" s="61" t="s">
        <v>227</v>
      </c>
    </row>
    <row r="40" spans="5:5">
      <c r="E40" s="61" t="s">
        <v>228</v>
      </c>
    </row>
    <row r="41" spans="5:5">
      <c r="E41" s="61" t="s">
        <v>229</v>
      </c>
    </row>
    <row r="42" spans="5:5">
      <c r="E42" s="61" t="s">
        <v>230</v>
      </c>
    </row>
    <row r="43" spans="5:5">
      <c r="E43" s="61" t="s">
        <v>231</v>
      </c>
    </row>
  </sheetData>
  <autoFilter ref="O2:R33" xr:uid="{E5D19853-A686-485C-915B-F3BED83F2CDC}"/>
  <sortState xmlns:xlrd2="http://schemas.microsoft.com/office/spreadsheetml/2017/richdata2" ref="I3:I14">
    <sortCondition ref="I3:I14"/>
  </sortState>
  <mergeCells count="2">
    <mergeCell ref="O1:R1"/>
    <mergeCell ref="T1:W1"/>
  </mergeCells>
  <conditionalFormatting sqref="I4:I21 O4:O11 E25 M4:M8 E16:E18">
    <cfRule type="expression" dxfId="48" priority="76">
      <formula>MOD(ROW(),2)=0</formula>
    </cfRule>
  </conditionalFormatting>
  <conditionalFormatting sqref="G3:G5 K3:K9 E3:E15">
    <cfRule type="expression" dxfId="47" priority="75">
      <formula>MOD(ROW(),2)=0</formula>
    </cfRule>
  </conditionalFormatting>
  <conditionalFormatting sqref="I3">
    <cfRule type="expression" dxfId="46" priority="74">
      <formula>MOD(ROW(),2)=0</formula>
    </cfRule>
  </conditionalFormatting>
  <conditionalFormatting sqref="O12:O15">
    <cfRule type="expression" dxfId="45" priority="69">
      <formula>MOD(ROW(),2)=0</formula>
    </cfRule>
  </conditionalFormatting>
  <conditionalFormatting sqref="P13:P16">
    <cfRule type="expression" dxfId="44" priority="68">
      <formula>MOD(ROW(),2)=0</formula>
    </cfRule>
  </conditionalFormatting>
  <conditionalFormatting sqref="Q13:Q16">
    <cfRule type="expression" dxfId="43" priority="67">
      <formula>MOD(ROW(),2)=0</formula>
    </cfRule>
  </conditionalFormatting>
  <conditionalFormatting sqref="R13:R16">
    <cfRule type="expression" dxfId="42" priority="66">
      <formula>MOD(ROW(),2)=0</formula>
    </cfRule>
  </conditionalFormatting>
  <conditionalFormatting sqref="T15:T16">
    <cfRule type="expression" dxfId="41" priority="61">
      <formula>MOD(ROW(),2)=0</formula>
    </cfRule>
  </conditionalFormatting>
  <conditionalFormatting sqref="U15:U16">
    <cfRule type="expression" dxfId="40" priority="60">
      <formula>MOD(ROW(),2)=0</formula>
    </cfRule>
  </conditionalFormatting>
  <conditionalFormatting sqref="V15:V16">
    <cfRule type="expression" dxfId="39" priority="59">
      <formula>MOD(ROW(),2)=0</formula>
    </cfRule>
  </conditionalFormatting>
  <conditionalFormatting sqref="W15:W16">
    <cfRule type="expression" dxfId="38" priority="58">
      <formula>MOD(ROW(),2)=0</formula>
    </cfRule>
  </conditionalFormatting>
  <conditionalFormatting sqref="O3">
    <cfRule type="expression" dxfId="37" priority="41">
      <formula>MOD(ROW(),2)=0</formula>
    </cfRule>
  </conditionalFormatting>
  <conditionalFormatting sqref="P3">
    <cfRule type="expression" dxfId="36" priority="40">
      <formula>MOD(ROW(),2)=0</formula>
    </cfRule>
  </conditionalFormatting>
  <conditionalFormatting sqref="Q3">
    <cfRule type="expression" dxfId="35" priority="39">
      <formula>MOD(ROW(),2)=0</formula>
    </cfRule>
  </conditionalFormatting>
  <conditionalFormatting sqref="R3">
    <cfRule type="expression" dxfId="34" priority="38">
      <formula>MOD(ROW(),2)=0</formula>
    </cfRule>
  </conditionalFormatting>
  <conditionalFormatting sqref="P4:P12">
    <cfRule type="expression" dxfId="33" priority="36">
      <formula>MOD(ROW(),2)=0</formula>
    </cfRule>
  </conditionalFormatting>
  <conditionalFormatting sqref="Q4:Q12">
    <cfRule type="expression" dxfId="32" priority="35">
      <formula>MOD(ROW(),2)=0</formula>
    </cfRule>
  </conditionalFormatting>
  <conditionalFormatting sqref="R4:R12">
    <cfRule type="expression" dxfId="31" priority="34">
      <formula>MOD(ROW(),2)=0</formula>
    </cfRule>
  </conditionalFormatting>
  <conditionalFormatting sqref="T3:T13">
    <cfRule type="expression" dxfId="30" priority="33">
      <formula>MOD(ROW(),2)=0</formula>
    </cfRule>
  </conditionalFormatting>
  <conditionalFormatting sqref="U3:U13">
    <cfRule type="expression" dxfId="29" priority="32">
      <formula>MOD(ROW(),2)=0</formula>
    </cfRule>
  </conditionalFormatting>
  <conditionalFormatting sqref="V3:V13">
    <cfRule type="expression" dxfId="28" priority="31">
      <formula>MOD(ROW(),2)=0</formula>
    </cfRule>
  </conditionalFormatting>
  <conditionalFormatting sqref="W3:W13">
    <cfRule type="expression" dxfId="27" priority="30">
      <formula>MOD(ROW(),2)=0</formula>
    </cfRule>
  </conditionalFormatting>
  <conditionalFormatting sqref="T14">
    <cfRule type="expression" dxfId="26" priority="29">
      <formula>MOD(ROW(),2)=0</formula>
    </cfRule>
  </conditionalFormatting>
  <conditionalFormatting sqref="U14">
    <cfRule type="expression" dxfId="25" priority="28">
      <formula>MOD(ROW(),2)=0</formula>
    </cfRule>
  </conditionalFormatting>
  <conditionalFormatting sqref="V14">
    <cfRule type="expression" dxfId="24" priority="27">
      <formula>MOD(ROW(),2)=0</formula>
    </cfRule>
  </conditionalFormatting>
  <conditionalFormatting sqref="W14">
    <cfRule type="expression" dxfId="23" priority="26">
      <formula>MOD(ROW(),2)=0</formula>
    </cfRule>
  </conditionalFormatting>
  <conditionalFormatting sqref="O16">
    <cfRule type="expression" dxfId="22" priority="25">
      <formula>MOD(ROW(),2)=0</formula>
    </cfRule>
  </conditionalFormatting>
  <conditionalFormatting sqref="A3:A8">
    <cfRule type="expression" dxfId="21" priority="24">
      <formula>MOD(ROW(),2)=0</formula>
    </cfRule>
  </conditionalFormatting>
  <conditionalFormatting sqref="M3">
    <cfRule type="expression" dxfId="20" priority="23">
      <formula>MOD(ROW(),2)=0</formula>
    </cfRule>
  </conditionalFormatting>
  <conditionalFormatting sqref="A14:A15">
    <cfRule type="expression" dxfId="19" priority="21">
      <formula>MOD(ROW(),2)=0</formula>
    </cfRule>
  </conditionalFormatting>
  <conditionalFormatting sqref="I2">
    <cfRule type="expression" dxfId="18" priority="20">
      <formula>MOD(ROW(),2)=0</formula>
    </cfRule>
  </conditionalFormatting>
  <conditionalFormatting sqref="C3:C10">
    <cfRule type="expression" dxfId="17" priority="19">
      <formula>MOD(ROW(),2)=0</formula>
    </cfRule>
  </conditionalFormatting>
  <conditionalFormatting sqref="C11">
    <cfRule type="expression" dxfId="16" priority="18">
      <formula>MOD(ROW(),2)=0</formula>
    </cfRule>
  </conditionalFormatting>
  <conditionalFormatting sqref="A24">
    <cfRule type="expression" dxfId="15" priority="17">
      <formula>MOD(ROW(),2)=0</formula>
    </cfRule>
  </conditionalFormatting>
  <conditionalFormatting sqref="A25:A28">
    <cfRule type="expression" dxfId="14" priority="16">
      <formula>MOD(ROW(),2)=0</formula>
    </cfRule>
  </conditionalFormatting>
  <conditionalFormatting sqref="C24">
    <cfRule type="expression" dxfId="13" priority="15">
      <formula>MOD(ROW(),2)=0</formula>
    </cfRule>
  </conditionalFormatting>
  <conditionalFormatting sqref="C25:C28">
    <cfRule type="expression" dxfId="12" priority="14">
      <formula>MOD(ROW(),2)=0</formula>
    </cfRule>
  </conditionalFormatting>
  <conditionalFormatting sqref="E24">
    <cfRule type="expression" dxfId="11" priority="13">
      <formula>MOD(ROW(),2)=0</formula>
    </cfRule>
  </conditionalFormatting>
  <conditionalFormatting sqref="E26:E43">
    <cfRule type="expression" dxfId="10" priority="12">
      <formula>MOD(ROW(),2)=0</formula>
    </cfRule>
  </conditionalFormatting>
  <conditionalFormatting sqref="C30">
    <cfRule type="expression" dxfId="9" priority="11">
      <formula>MOD(ROW(),2)=0</formula>
    </cfRule>
  </conditionalFormatting>
  <conditionalFormatting sqref="C31">
    <cfRule type="expression" dxfId="8" priority="10">
      <formula>MOD(ROW(),2)=0</formula>
    </cfRule>
  </conditionalFormatting>
  <conditionalFormatting sqref="M4">
    <cfRule type="expression" dxfId="7" priority="9">
      <formula>MOD(ROW(),2)=0</formula>
    </cfRule>
  </conditionalFormatting>
  <conditionalFormatting sqref="A25">
    <cfRule type="expression" dxfId="6" priority="8">
      <formula>MOD(ROW(),2)=0</formula>
    </cfRule>
  </conditionalFormatting>
  <conditionalFormatting sqref="E26">
    <cfRule type="expression" dxfId="5" priority="6">
      <formula>MOD(ROW(),2)=0</formula>
    </cfRule>
  </conditionalFormatting>
  <conditionalFormatting sqref="E25">
    <cfRule type="expression" dxfId="4" priority="5">
      <formula>MOD(ROW(),2)=0</formula>
    </cfRule>
  </conditionalFormatting>
  <conditionalFormatting sqref="C25">
    <cfRule type="expression" dxfId="3" priority="4">
      <formula>MOD(ROW(),2)=0</formula>
    </cfRule>
  </conditionalFormatting>
  <conditionalFormatting sqref="E19:E20">
    <cfRule type="expression" dxfId="2" priority="3">
      <formula>MOD(ROW(),2)=0</formula>
    </cfRule>
  </conditionalFormatting>
  <conditionalFormatting sqref="E20">
    <cfRule type="expression" dxfId="1" priority="2">
      <formula>MOD(ROW(),2)=0</formula>
    </cfRule>
  </conditionalFormatting>
  <conditionalFormatting sqref="E21">
    <cfRule type="expression" dxfId="0" priority="1">
      <formula>MOD(ROW(),2)=0</formula>
    </cfRule>
  </conditionalFormatting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E6A3F7E3D457849AF32AADB557A2257" ma:contentTypeVersion="4" ma:contentTypeDescription="Create a new document." ma:contentTypeScope="" ma:versionID="b231704f7c1ae80bbb390f786bc7741f">
  <xsd:schema xmlns:xsd="http://www.w3.org/2001/XMLSchema" xmlns:xs="http://www.w3.org/2001/XMLSchema" xmlns:p="http://schemas.microsoft.com/office/2006/metadata/properties" xmlns:ns2="174ae0cc-ced8-46f4-b81f-b55fc7fa4b14" targetNamespace="http://schemas.microsoft.com/office/2006/metadata/properties" ma:root="true" ma:fieldsID="a566d9f44eef7246e4f17544d95bf6f4" ns2:_="">
    <xsd:import namespace="174ae0cc-ced8-46f4-b81f-b55fc7fa4b1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74ae0cc-ced8-46f4-b81f-b55fc7fa4b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0C49361-E93B-493A-B5B3-494852DEDAE4}"/>
</file>

<file path=customXml/itemProps2.xml><?xml version="1.0" encoding="utf-8"?>
<ds:datastoreItem xmlns:ds="http://schemas.openxmlformats.org/officeDocument/2006/customXml" ds:itemID="{C5ECA11D-3A93-4947-BD5B-537443851D2F}"/>
</file>

<file path=customXml/itemProps3.xml><?xml version="1.0" encoding="utf-8"?>
<ds:datastoreItem xmlns:ds="http://schemas.openxmlformats.org/officeDocument/2006/customXml" ds:itemID="{88CE29CA-EE7D-4BAC-8DEB-0FEBC2DE491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/>
  <cp:revision/>
  <dcterms:created xsi:type="dcterms:W3CDTF">2017-02-16T01:32:15Z</dcterms:created>
  <dcterms:modified xsi:type="dcterms:W3CDTF">2025-03-10T15:47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6A3F7E3D457849AF32AADB557A2257</vt:lpwstr>
  </property>
</Properties>
</file>